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27795" windowHeight="14625"/>
  </bookViews>
  <sheets>
    <sheet name="MACD" sheetId="1" r:id="rId1"/>
  </sheets>
  <definedNames>
    <definedName name="solver_adj" localSheetId="0" hidden="1">MACD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MACD!#REF!</definedName>
    <definedName name="solver_lhs2" localSheetId="0" hidden="1">MACD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ACD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MACD!#REF!</definedName>
    <definedName name="solver_rhs2" localSheetId="0" hidden="1">MACD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12" i="1" l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G14" i="1"/>
  <c r="G15" i="1" s="1"/>
  <c r="G16" i="1" s="1"/>
  <c r="G17" i="1" s="1"/>
  <c r="G18" i="1" s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5" i="1" s="1"/>
  <c r="G36" i="1" s="1"/>
  <c r="G37" i="1" s="1"/>
  <c r="G38" i="1" s="1"/>
  <c r="G39" i="1" s="1"/>
  <c r="G40" i="1" s="1"/>
  <c r="G41" i="1" s="1"/>
  <c r="G42" i="1" s="1"/>
  <c r="G43" i="1" s="1"/>
  <c r="G44" i="1" s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G57" i="1" s="1"/>
  <c r="G58" i="1" s="1"/>
  <c r="G59" i="1" s="1"/>
  <c r="G60" i="1" s="1"/>
  <c r="G61" i="1" s="1"/>
  <c r="G62" i="1" s="1"/>
  <c r="G63" i="1" s="1"/>
  <c r="G64" i="1" s="1"/>
  <c r="G65" i="1" s="1"/>
  <c r="G66" i="1" s="1"/>
  <c r="G67" i="1" s="1"/>
  <c r="G68" i="1" s="1"/>
  <c r="G69" i="1" s="1"/>
  <c r="G70" i="1" s="1"/>
  <c r="G71" i="1" s="1"/>
  <c r="G72" i="1" s="1"/>
  <c r="G73" i="1" s="1"/>
  <c r="G74" i="1" s="1"/>
  <c r="G75" i="1" s="1"/>
  <c r="G76" i="1" s="1"/>
  <c r="G77" i="1" s="1"/>
  <c r="G78" i="1" s="1"/>
  <c r="G79" i="1" s="1"/>
  <c r="G80" i="1" s="1"/>
  <c r="G81" i="1" s="1"/>
  <c r="G82" i="1" s="1"/>
  <c r="G83" i="1" s="1"/>
  <c r="G84" i="1" s="1"/>
  <c r="G85" i="1" s="1"/>
  <c r="G86" i="1" s="1"/>
  <c r="G87" i="1" s="1"/>
  <c r="G88" i="1" s="1"/>
  <c r="G89" i="1" s="1"/>
  <c r="G90" i="1" s="1"/>
  <c r="G91" i="1" s="1"/>
  <c r="G92" i="1" s="1"/>
  <c r="G93" i="1" s="1"/>
  <c r="G94" i="1" s="1"/>
  <c r="G95" i="1" s="1"/>
  <c r="G96" i="1" s="1"/>
  <c r="G97" i="1" s="1"/>
  <c r="G98" i="1" s="1"/>
  <c r="G99" i="1" s="1"/>
  <c r="G100" i="1" s="1"/>
  <c r="G101" i="1" s="1"/>
  <c r="G102" i="1" s="1"/>
  <c r="G103" i="1" s="1"/>
  <c r="G104" i="1" s="1"/>
  <c r="G105" i="1" s="1"/>
  <c r="G106" i="1" s="1"/>
  <c r="G107" i="1" s="1"/>
  <c r="G108" i="1" s="1"/>
  <c r="G109" i="1" s="1"/>
  <c r="G110" i="1" s="1"/>
  <c r="G111" i="1" s="1"/>
  <c r="G112" i="1" s="1"/>
  <c r="G113" i="1" s="1"/>
  <c r="G114" i="1" s="1"/>
  <c r="G115" i="1" s="1"/>
  <c r="G116" i="1" s="1"/>
  <c r="G117" i="1" s="1"/>
  <c r="G118" i="1" s="1"/>
  <c r="G119" i="1" s="1"/>
  <c r="G120" i="1" s="1"/>
  <c r="G121" i="1" s="1"/>
  <c r="G122" i="1" s="1"/>
  <c r="G123" i="1" s="1"/>
  <c r="G124" i="1" s="1"/>
  <c r="G125" i="1" s="1"/>
  <c r="G126" i="1" s="1"/>
  <c r="G127" i="1" s="1"/>
  <c r="G128" i="1" s="1"/>
  <c r="G129" i="1" s="1"/>
  <c r="G130" i="1" s="1"/>
  <c r="G131" i="1" s="1"/>
  <c r="G132" i="1" s="1"/>
  <c r="G133" i="1" s="1"/>
  <c r="G134" i="1" s="1"/>
  <c r="G135" i="1" s="1"/>
  <c r="G136" i="1" s="1"/>
  <c r="G137" i="1" s="1"/>
  <c r="G138" i="1" s="1"/>
  <c r="G139" i="1" s="1"/>
  <c r="G140" i="1" s="1"/>
  <c r="G141" i="1" s="1"/>
  <c r="G142" i="1" s="1"/>
  <c r="G143" i="1" s="1"/>
  <c r="G144" i="1" s="1"/>
  <c r="G145" i="1" s="1"/>
  <c r="G146" i="1" s="1"/>
  <c r="G147" i="1" s="1"/>
  <c r="G148" i="1" s="1"/>
  <c r="G149" i="1" s="1"/>
  <c r="G150" i="1" s="1"/>
  <c r="G151" i="1" s="1"/>
  <c r="G152" i="1" s="1"/>
  <c r="G153" i="1" s="1"/>
  <c r="G154" i="1" s="1"/>
  <c r="G155" i="1" s="1"/>
  <c r="G156" i="1" s="1"/>
  <c r="G157" i="1" s="1"/>
  <c r="G158" i="1" s="1"/>
  <c r="G159" i="1" s="1"/>
  <c r="G160" i="1" s="1"/>
  <c r="G161" i="1" s="1"/>
  <c r="G162" i="1" s="1"/>
  <c r="G163" i="1" s="1"/>
  <c r="G164" i="1" s="1"/>
  <c r="G165" i="1" s="1"/>
  <c r="G166" i="1" s="1"/>
  <c r="G167" i="1" s="1"/>
  <c r="G168" i="1" s="1"/>
  <c r="G169" i="1" s="1"/>
  <c r="G170" i="1" s="1"/>
  <c r="G171" i="1" s="1"/>
  <c r="G172" i="1" s="1"/>
  <c r="G173" i="1" s="1"/>
  <c r="G174" i="1" s="1"/>
  <c r="G175" i="1" s="1"/>
  <c r="G176" i="1" s="1"/>
  <c r="G177" i="1" s="1"/>
  <c r="G178" i="1" s="1"/>
  <c r="G179" i="1" s="1"/>
  <c r="G180" i="1" s="1"/>
  <c r="G181" i="1" s="1"/>
  <c r="G182" i="1" s="1"/>
  <c r="G183" i="1" s="1"/>
  <c r="G184" i="1" s="1"/>
  <c r="G185" i="1" s="1"/>
  <c r="G186" i="1" s="1"/>
  <c r="G187" i="1" s="1"/>
  <c r="G188" i="1" s="1"/>
  <c r="G189" i="1" s="1"/>
  <c r="G190" i="1" s="1"/>
  <c r="G191" i="1" s="1"/>
  <c r="G192" i="1" s="1"/>
  <c r="G193" i="1" s="1"/>
  <c r="G194" i="1" s="1"/>
  <c r="G195" i="1" s="1"/>
  <c r="G196" i="1" s="1"/>
  <c r="G197" i="1" s="1"/>
  <c r="G198" i="1" s="1"/>
  <c r="G199" i="1" s="1"/>
  <c r="G200" i="1" s="1"/>
  <c r="G201" i="1" s="1"/>
  <c r="G202" i="1" s="1"/>
  <c r="G203" i="1" s="1"/>
  <c r="G204" i="1" s="1"/>
  <c r="G205" i="1" s="1"/>
  <c r="G206" i="1" s="1"/>
  <c r="G207" i="1" s="1"/>
  <c r="G208" i="1" s="1"/>
  <c r="G209" i="1" s="1"/>
  <c r="G210" i="1" s="1"/>
  <c r="G211" i="1" s="1"/>
  <c r="G212" i="1" s="1"/>
  <c r="G213" i="1" s="1"/>
  <c r="G214" i="1" s="1"/>
  <c r="G215" i="1" s="1"/>
  <c r="G216" i="1" s="1"/>
  <c r="G217" i="1" s="1"/>
  <c r="G218" i="1" s="1"/>
  <c r="G219" i="1" s="1"/>
  <c r="G220" i="1" s="1"/>
  <c r="G221" i="1" s="1"/>
  <c r="G222" i="1" s="1"/>
  <c r="G223" i="1" s="1"/>
  <c r="G224" i="1" s="1"/>
  <c r="G225" i="1" s="1"/>
  <c r="G226" i="1" s="1"/>
  <c r="G227" i="1" s="1"/>
  <c r="G228" i="1" s="1"/>
  <c r="G229" i="1" s="1"/>
  <c r="G230" i="1" s="1"/>
  <c r="G231" i="1" s="1"/>
  <c r="G232" i="1" s="1"/>
  <c r="G233" i="1" s="1"/>
  <c r="G234" i="1" s="1"/>
  <c r="G235" i="1" s="1"/>
  <c r="G236" i="1" s="1"/>
  <c r="G237" i="1" s="1"/>
  <c r="G238" i="1" s="1"/>
  <c r="G239" i="1" s="1"/>
  <c r="G240" i="1" s="1"/>
  <c r="G241" i="1" s="1"/>
  <c r="G242" i="1" s="1"/>
  <c r="G243" i="1" s="1"/>
  <c r="G244" i="1" s="1"/>
  <c r="G245" i="1" s="1"/>
  <c r="G246" i="1" s="1"/>
  <c r="G247" i="1" s="1"/>
  <c r="G248" i="1" s="1"/>
  <c r="G249" i="1" s="1"/>
  <c r="G250" i="1" s="1"/>
  <c r="G251" i="1" s="1"/>
  <c r="G252" i="1" s="1"/>
  <c r="G253" i="1" s="1"/>
  <c r="G254" i="1" s="1"/>
  <c r="G255" i="1" s="1"/>
  <c r="G256" i="1" s="1"/>
  <c r="G257" i="1" s="1"/>
  <c r="G258" i="1" s="1"/>
  <c r="G259" i="1" s="1"/>
  <c r="G260" i="1" s="1"/>
  <c r="G261" i="1" s="1"/>
  <c r="G262" i="1" s="1"/>
  <c r="G263" i="1" s="1"/>
  <c r="G264" i="1" s="1"/>
  <c r="G265" i="1" s="1"/>
  <c r="G266" i="1" s="1"/>
  <c r="G267" i="1" s="1"/>
  <c r="G268" i="1" s="1"/>
  <c r="G269" i="1" s="1"/>
  <c r="G270" i="1" s="1"/>
  <c r="G271" i="1" s="1"/>
  <c r="G272" i="1" s="1"/>
  <c r="G273" i="1" s="1"/>
  <c r="G274" i="1" s="1"/>
  <c r="G275" i="1" s="1"/>
  <c r="G276" i="1" s="1"/>
  <c r="G277" i="1" s="1"/>
  <c r="G278" i="1" s="1"/>
  <c r="G279" i="1" s="1"/>
  <c r="G280" i="1" s="1"/>
  <c r="G281" i="1" s="1"/>
  <c r="G282" i="1" s="1"/>
  <c r="G283" i="1" s="1"/>
  <c r="G284" i="1" s="1"/>
  <c r="G285" i="1" s="1"/>
  <c r="G286" i="1" s="1"/>
  <c r="G287" i="1" s="1"/>
  <c r="G288" i="1" s="1"/>
  <c r="G289" i="1" s="1"/>
  <c r="G290" i="1" s="1"/>
  <c r="G291" i="1" s="1"/>
  <c r="G292" i="1" s="1"/>
  <c r="G293" i="1" s="1"/>
  <c r="G294" i="1" s="1"/>
  <c r="G295" i="1" s="1"/>
  <c r="G296" i="1" s="1"/>
  <c r="G297" i="1" s="1"/>
  <c r="G298" i="1" s="1"/>
  <c r="G299" i="1" s="1"/>
  <c r="G300" i="1" s="1"/>
  <c r="G301" i="1" s="1"/>
  <c r="G302" i="1" s="1"/>
  <c r="G303" i="1" s="1"/>
  <c r="G304" i="1" s="1"/>
  <c r="G305" i="1" s="1"/>
  <c r="G306" i="1" s="1"/>
  <c r="G307" i="1" s="1"/>
  <c r="G308" i="1" s="1"/>
  <c r="G309" i="1" s="1"/>
  <c r="G310" i="1" s="1"/>
  <c r="G311" i="1" s="1"/>
  <c r="G312" i="1" s="1"/>
  <c r="G313" i="1" s="1"/>
  <c r="G314" i="1" s="1"/>
  <c r="G315" i="1" s="1"/>
  <c r="G316" i="1" s="1"/>
  <c r="G317" i="1" s="1"/>
  <c r="G318" i="1" s="1"/>
  <c r="G319" i="1" s="1"/>
  <c r="G320" i="1" s="1"/>
  <c r="G321" i="1" s="1"/>
  <c r="G322" i="1" s="1"/>
  <c r="G323" i="1" s="1"/>
  <c r="G324" i="1" s="1"/>
  <c r="G325" i="1" s="1"/>
  <c r="G326" i="1" s="1"/>
  <c r="G327" i="1" s="1"/>
  <c r="G328" i="1" s="1"/>
  <c r="G329" i="1" s="1"/>
  <c r="G330" i="1" s="1"/>
  <c r="G331" i="1" s="1"/>
  <c r="G332" i="1" s="1"/>
  <c r="G333" i="1" s="1"/>
  <c r="G334" i="1" s="1"/>
  <c r="G335" i="1" s="1"/>
  <c r="G336" i="1" s="1"/>
  <c r="G337" i="1" s="1"/>
  <c r="G338" i="1" s="1"/>
  <c r="G339" i="1" s="1"/>
  <c r="G340" i="1" s="1"/>
  <c r="G341" i="1" s="1"/>
  <c r="G342" i="1" s="1"/>
  <c r="G343" i="1" s="1"/>
  <c r="G344" i="1" s="1"/>
  <c r="G345" i="1" s="1"/>
  <c r="G346" i="1" s="1"/>
  <c r="G347" i="1" s="1"/>
  <c r="G348" i="1" s="1"/>
  <c r="G349" i="1" s="1"/>
  <c r="G350" i="1" s="1"/>
  <c r="G351" i="1" s="1"/>
  <c r="G352" i="1" s="1"/>
  <c r="G353" i="1" s="1"/>
  <c r="G354" i="1" s="1"/>
  <c r="G355" i="1" s="1"/>
  <c r="G356" i="1" s="1"/>
  <c r="G357" i="1" s="1"/>
  <c r="G358" i="1" s="1"/>
  <c r="G359" i="1" s="1"/>
  <c r="G360" i="1" s="1"/>
  <c r="G361" i="1" s="1"/>
  <c r="G362" i="1" s="1"/>
  <c r="G363" i="1" s="1"/>
  <c r="G364" i="1" s="1"/>
  <c r="G365" i="1" s="1"/>
  <c r="G366" i="1" s="1"/>
  <c r="G367" i="1" s="1"/>
  <c r="G368" i="1" s="1"/>
  <c r="G369" i="1" s="1"/>
  <c r="G370" i="1" s="1"/>
  <c r="G371" i="1" s="1"/>
  <c r="G372" i="1" s="1"/>
  <c r="G373" i="1" s="1"/>
  <c r="G374" i="1" s="1"/>
  <c r="G375" i="1" s="1"/>
  <c r="G376" i="1" s="1"/>
  <c r="G377" i="1" s="1"/>
  <c r="G378" i="1" s="1"/>
  <c r="G379" i="1" s="1"/>
  <c r="G380" i="1" s="1"/>
  <c r="G381" i="1" s="1"/>
  <c r="G382" i="1" s="1"/>
  <c r="G383" i="1" s="1"/>
  <c r="G384" i="1" s="1"/>
  <c r="G385" i="1" s="1"/>
  <c r="G386" i="1" s="1"/>
  <c r="G387" i="1" s="1"/>
  <c r="G388" i="1" s="1"/>
  <c r="G389" i="1" s="1"/>
  <c r="G390" i="1" s="1"/>
  <c r="G391" i="1" s="1"/>
  <c r="G392" i="1" s="1"/>
  <c r="G393" i="1" s="1"/>
  <c r="G394" i="1" s="1"/>
  <c r="G395" i="1" s="1"/>
  <c r="G396" i="1" s="1"/>
  <c r="G397" i="1" s="1"/>
  <c r="G398" i="1" s="1"/>
  <c r="G399" i="1" s="1"/>
  <c r="G400" i="1" s="1"/>
  <c r="G401" i="1" s="1"/>
  <c r="G402" i="1" s="1"/>
  <c r="G403" i="1" s="1"/>
  <c r="G404" i="1" s="1"/>
  <c r="G405" i="1" s="1"/>
  <c r="G406" i="1" s="1"/>
  <c r="G407" i="1" s="1"/>
  <c r="G408" i="1" s="1"/>
  <c r="G409" i="1" s="1"/>
  <c r="G410" i="1" s="1"/>
  <c r="G411" i="1" s="1"/>
  <c r="G412" i="1" s="1"/>
  <c r="G413" i="1" s="1"/>
  <c r="G414" i="1" s="1"/>
  <c r="G415" i="1" s="1"/>
  <c r="G416" i="1" s="1"/>
  <c r="G417" i="1" s="1"/>
  <c r="G418" i="1" s="1"/>
  <c r="G419" i="1" s="1"/>
  <c r="G420" i="1" s="1"/>
  <c r="G421" i="1" s="1"/>
  <c r="G422" i="1" s="1"/>
  <c r="G423" i="1" s="1"/>
  <c r="G424" i="1" s="1"/>
  <c r="G425" i="1" s="1"/>
  <c r="G426" i="1" s="1"/>
  <c r="G427" i="1" s="1"/>
  <c r="G428" i="1" s="1"/>
  <c r="G429" i="1" s="1"/>
  <c r="G430" i="1" s="1"/>
  <c r="G431" i="1" s="1"/>
  <c r="G432" i="1" s="1"/>
  <c r="G433" i="1" s="1"/>
  <c r="G434" i="1" s="1"/>
  <c r="G435" i="1" s="1"/>
  <c r="G436" i="1" s="1"/>
  <c r="G437" i="1" s="1"/>
  <c r="G438" i="1" s="1"/>
  <c r="G439" i="1" s="1"/>
  <c r="G440" i="1" s="1"/>
  <c r="G441" i="1" s="1"/>
  <c r="G442" i="1" s="1"/>
  <c r="G443" i="1" s="1"/>
  <c r="G444" i="1" s="1"/>
  <c r="G445" i="1" s="1"/>
  <c r="G446" i="1" s="1"/>
  <c r="G447" i="1" s="1"/>
  <c r="G448" i="1" s="1"/>
  <c r="G449" i="1" s="1"/>
  <c r="G450" i="1" s="1"/>
  <c r="G451" i="1" s="1"/>
  <c r="G452" i="1" s="1"/>
  <c r="G453" i="1" s="1"/>
  <c r="G454" i="1" s="1"/>
  <c r="G455" i="1" s="1"/>
  <c r="G456" i="1" s="1"/>
  <c r="G457" i="1" s="1"/>
  <c r="G458" i="1" s="1"/>
  <c r="G459" i="1" s="1"/>
  <c r="G460" i="1" s="1"/>
  <c r="G461" i="1" s="1"/>
  <c r="G462" i="1" s="1"/>
  <c r="G463" i="1" s="1"/>
  <c r="G464" i="1" s="1"/>
  <c r="G465" i="1" s="1"/>
  <c r="G466" i="1" s="1"/>
  <c r="G467" i="1" s="1"/>
  <c r="G468" i="1" s="1"/>
  <c r="G469" i="1" s="1"/>
  <c r="G470" i="1" s="1"/>
  <c r="G471" i="1" s="1"/>
  <c r="G472" i="1" s="1"/>
  <c r="G473" i="1" s="1"/>
  <c r="G474" i="1" s="1"/>
  <c r="G475" i="1" s="1"/>
  <c r="G476" i="1" s="1"/>
  <c r="G477" i="1" s="1"/>
  <c r="G478" i="1" s="1"/>
  <c r="G479" i="1" s="1"/>
  <c r="G480" i="1" s="1"/>
  <c r="G481" i="1" s="1"/>
  <c r="G482" i="1" s="1"/>
  <c r="G483" i="1" s="1"/>
  <c r="G484" i="1" s="1"/>
  <c r="G485" i="1" s="1"/>
  <c r="G486" i="1" s="1"/>
  <c r="G487" i="1" s="1"/>
  <c r="G488" i="1" s="1"/>
  <c r="G489" i="1" s="1"/>
  <c r="G490" i="1" s="1"/>
  <c r="G491" i="1" s="1"/>
  <c r="G492" i="1" s="1"/>
  <c r="G493" i="1" s="1"/>
  <c r="G494" i="1" s="1"/>
  <c r="G495" i="1" s="1"/>
  <c r="G496" i="1" s="1"/>
  <c r="G497" i="1" s="1"/>
  <c r="G498" i="1" s="1"/>
  <c r="G499" i="1" s="1"/>
  <c r="G500" i="1" s="1"/>
  <c r="G501" i="1" s="1"/>
  <c r="G502" i="1" s="1"/>
  <c r="G503" i="1" s="1"/>
  <c r="G504" i="1" s="1"/>
  <c r="G505" i="1" s="1"/>
  <c r="G506" i="1" s="1"/>
  <c r="G507" i="1" s="1"/>
  <c r="G508" i="1" s="1"/>
  <c r="G509" i="1" s="1"/>
  <c r="G13" i="1"/>
  <c r="G12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11" i="1"/>
  <c r="E7" i="1"/>
  <c r="F7" i="1"/>
  <c r="D7" i="1"/>
  <c r="E11" i="1" l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E122" i="1" s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E134" i="1" s="1"/>
  <c r="E135" i="1" s="1"/>
  <c r="E136" i="1" s="1"/>
  <c r="E137" i="1" s="1"/>
  <c r="E138" i="1" s="1"/>
  <c r="E139" i="1" s="1"/>
  <c r="E140" i="1" s="1"/>
  <c r="E141" i="1" s="1"/>
  <c r="E142" i="1" s="1"/>
  <c r="E143" i="1" s="1"/>
  <c r="E144" i="1" s="1"/>
  <c r="E145" i="1" s="1"/>
  <c r="E146" i="1" s="1"/>
  <c r="E147" i="1" s="1"/>
  <c r="E148" i="1" s="1"/>
  <c r="E149" i="1" s="1"/>
  <c r="E150" i="1" s="1"/>
  <c r="E151" i="1" s="1"/>
  <c r="E152" i="1" s="1"/>
  <c r="E153" i="1" s="1"/>
  <c r="E154" i="1" s="1"/>
  <c r="E155" i="1" s="1"/>
  <c r="E156" i="1" s="1"/>
  <c r="E157" i="1" s="1"/>
  <c r="E158" i="1" s="1"/>
  <c r="E159" i="1" s="1"/>
  <c r="E160" i="1" s="1"/>
  <c r="E161" i="1" s="1"/>
  <c r="E162" i="1" s="1"/>
  <c r="E163" i="1" s="1"/>
  <c r="E164" i="1" s="1"/>
  <c r="E165" i="1" s="1"/>
  <c r="E166" i="1" s="1"/>
  <c r="E167" i="1" s="1"/>
  <c r="E168" i="1" s="1"/>
  <c r="E169" i="1" s="1"/>
  <c r="E170" i="1" s="1"/>
  <c r="E171" i="1" s="1"/>
  <c r="E172" i="1" s="1"/>
  <c r="E173" i="1" s="1"/>
  <c r="E174" i="1" s="1"/>
  <c r="E175" i="1" s="1"/>
  <c r="E176" i="1" s="1"/>
  <c r="E177" i="1" s="1"/>
  <c r="E178" i="1" s="1"/>
  <c r="E179" i="1" s="1"/>
  <c r="E180" i="1" s="1"/>
  <c r="E181" i="1" s="1"/>
  <c r="E182" i="1" s="1"/>
  <c r="E183" i="1" s="1"/>
  <c r="E184" i="1" s="1"/>
  <c r="E185" i="1" s="1"/>
  <c r="E186" i="1" s="1"/>
  <c r="E187" i="1" s="1"/>
  <c r="E188" i="1" s="1"/>
  <c r="E189" i="1" s="1"/>
  <c r="E190" i="1" s="1"/>
  <c r="E191" i="1" s="1"/>
  <c r="E192" i="1" s="1"/>
  <c r="E193" i="1" s="1"/>
  <c r="E194" i="1" s="1"/>
  <c r="E195" i="1" s="1"/>
  <c r="E196" i="1" s="1"/>
  <c r="E197" i="1" s="1"/>
  <c r="E198" i="1" s="1"/>
  <c r="E199" i="1" s="1"/>
  <c r="E200" i="1" s="1"/>
  <c r="E201" i="1" s="1"/>
  <c r="E202" i="1" s="1"/>
  <c r="E203" i="1" s="1"/>
  <c r="E204" i="1" s="1"/>
  <c r="E205" i="1" s="1"/>
  <c r="E206" i="1" s="1"/>
  <c r="E207" i="1" s="1"/>
  <c r="E208" i="1" s="1"/>
  <c r="E209" i="1" s="1"/>
  <c r="E210" i="1" s="1"/>
  <c r="E211" i="1" s="1"/>
  <c r="E212" i="1" s="1"/>
  <c r="E213" i="1" s="1"/>
  <c r="E214" i="1" s="1"/>
  <c r="E215" i="1" s="1"/>
  <c r="E216" i="1" s="1"/>
  <c r="E217" i="1" s="1"/>
  <c r="E218" i="1" s="1"/>
  <c r="E219" i="1" s="1"/>
  <c r="E220" i="1" s="1"/>
  <c r="E221" i="1" s="1"/>
  <c r="E222" i="1" s="1"/>
  <c r="E223" i="1" s="1"/>
  <c r="E224" i="1" s="1"/>
  <c r="E225" i="1" s="1"/>
  <c r="E226" i="1" s="1"/>
  <c r="E227" i="1" s="1"/>
  <c r="E228" i="1" s="1"/>
  <c r="E229" i="1" s="1"/>
  <c r="E230" i="1" s="1"/>
  <c r="E231" i="1" s="1"/>
  <c r="E232" i="1" s="1"/>
  <c r="E233" i="1" s="1"/>
  <c r="E234" i="1" s="1"/>
  <c r="E235" i="1" s="1"/>
  <c r="E236" i="1" s="1"/>
  <c r="E237" i="1" s="1"/>
  <c r="E238" i="1" s="1"/>
  <c r="E239" i="1" s="1"/>
  <c r="E240" i="1" s="1"/>
  <c r="E241" i="1" s="1"/>
  <c r="E242" i="1" s="1"/>
  <c r="E243" i="1" s="1"/>
  <c r="E244" i="1" s="1"/>
  <c r="E245" i="1" s="1"/>
  <c r="E246" i="1" s="1"/>
  <c r="E247" i="1" s="1"/>
  <c r="E248" i="1" s="1"/>
  <c r="E249" i="1" s="1"/>
  <c r="E250" i="1" s="1"/>
  <c r="E251" i="1" s="1"/>
  <c r="E252" i="1" s="1"/>
  <c r="E253" i="1" s="1"/>
  <c r="E254" i="1" s="1"/>
  <c r="E255" i="1" s="1"/>
  <c r="E256" i="1" s="1"/>
  <c r="E257" i="1" s="1"/>
  <c r="E258" i="1" s="1"/>
  <c r="E259" i="1" s="1"/>
  <c r="E260" i="1" s="1"/>
  <c r="E261" i="1" s="1"/>
  <c r="E262" i="1" s="1"/>
  <c r="E263" i="1" s="1"/>
  <c r="E264" i="1" s="1"/>
  <c r="E265" i="1" s="1"/>
  <c r="E266" i="1" s="1"/>
  <c r="E267" i="1" s="1"/>
  <c r="E268" i="1" s="1"/>
  <c r="E269" i="1" s="1"/>
  <c r="E270" i="1" s="1"/>
  <c r="E271" i="1" s="1"/>
  <c r="E272" i="1" s="1"/>
  <c r="E273" i="1" s="1"/>
  <c r="E274" i="1" s="1"/>
  <c r="E275" i="1" s="1"/>
  <c r="E276" i="1" s="1"/>
  <c r="E277" i="1" s="1"/>
  <c r="E278" i="1" s="1"/>
  <c r="E279" i="1" s="1"/>
  <c r="E280" i="1" s="1"/>
  <c r="E281" i="1" s="1"/>
  <c r="E282" i="1" s="1"/>
  <c r="E283" i="1" s="1"/>
  <c r="E284" i="1" s="1"/>
  <c r="E285" i="1" s="1"/>
  <c r="E286" i="1" s="1"/>
  <c r="E287" i="1" s="1"/>
  <c r="E288" i="1" s="1"/>
  <c r="E289" i="1" s="1"/>
  <c r="E290" i="1" s="1"/>
  <c r="E291" i="1" s="1"/>
  <c r="E292" i="1" s="1"/>
  <c r="E293" i="1" s="1"/>
  <c r="E294" i="1" s="1"/>
  <c r="E295" i="1" s="1"/>
  <c r="E296" i="1" s="1"/>
  <c r="E297" i="1" s="1"/>
  <c r="E298" i="1" s="1"/>
  <c r="E299" i="1" s="1"/>
  <c r="E300" i="1" s="1"/>
  <c r="E301" i="1" s="1"/>
  <c r="E302" i="1" s="1"/>
  <c r="E303" i="1" s="1"/>
  <c r="E304" i="1" s="1"/>
  <c r="E305" i="1" s="1"/>
  <c r="E306" i="1" s="1"/>
  <c r="E307" i="1" s="1"/>
  <c r="E308" i="1" s="1"/>
  <c r="E309" i="1" s="1"/>
  <c r="E310" i="1" s="1"/>
  <c r="E311" i="1" s="1"/>
  <c r="E312" i="1" s="1"/>
  <c r="E313" i="1" s="1"/>
  <c r="E314" i="1" s="1"/>
  <c r="E315" i="1" s="1"/>
  <c r="E316" i="1" s="1"/>
  <c r="E317" i="1" s="1"/>
  <c r="E318" i="1" s="1"/>
  <c r="E319" i="1" s="1"/>
  <c r="E320" i="1" s="1"/>
  <c r="E321" i="1" s="1"/>
  <c r="E322" i="1" s="1"/>
  <c r="E323" i="1" s="1"/>
  <c r="E324" i="1" s="1"/>
  <c r="E325" i="1" s="1"/>
  <c r="E326" i="1" s="1"/>
  <c r="E327" i="1" s="1"/>
  <c r="E328" i="1" s="1"/>
  <c r="E329" i="1" s="1"/>
  <c r="E330" i="1" s="1"/>
  <c r="E331" i="1" s="1"/>
  <c r="E332" i="1" s="1"/>
  <c r="E333" i="1" s="1"/>
  <c r="E334" i="1" s="1"/>
  <c r="E335" i="1" s="1"/>
  <c r="E336" i="1" s="1"/>
  <c r="E337" i="1" s="1"/>
  <c r="E338" i="1" s="1"/>
  <c r="E339" i="1" s="1"/>
  <c r="E340" i="1" s="1"/>
  <c r="E341" i="1" s="1"/>
  <c r="E342" i="1" s="1"/>
  <c r="E343" i="1" s="1"/>
  <c r="E344" i="1" s="1"/>
  <c r="E345" i="1" s="1"/>
  <c r="E346" i="1" s="1"/>
  <c r="E347" i="1" s="1"/>
  <c r="E348" i="1" s="1"/>
  <c r="E349" i="1" s="1"/>
  <c r="E350" i="1" s="1"/>
  <c r="E351" i="1" s="1"/>
  <c r="E352" i="1" s="1"/>
  <c r="E353" i="1" s="1"/>
  <c r="E354" i="1" s="1"/>
  <c r="E355" i="1" s="1"/>
  <c r="E356" i="1" s="1"/>
  <c r="E357" i="1" s="1"/>
  <c r="E358" i="1" s="1"/>
  <c r="E359" i="1" s="1"/>
  <c r="E360" i="1" s="1"/>
  <c r="E361" i="1" s="1"/>
  <c r="E362" i="1" s="1"/>
  <c r="E363" i="1" s="1"/>
  <c r="E364" i="1" s="1"/>
  <c r="E365" i="1" s="1"/>
  <c r="E366" i="1" s="1"/>
  <c r="E367" i="1" s="1"/>
  <c r="E368" i="1" s="1"/>
  <c r="E369" i="1" s="1"/>
  <c r="E370" i="1" s="1"/>
  <c r="E371" i="1" s="1"/>
  <c r="E372" i="1" s="1"/>
  <c r="E373" i="1" s="1"/>
  <c r="E374" i="1" s="1"/>
  <c r="E375" i="1" s="1"/>
  <c r="E376" i="1" s="1"/>
  <c r="E377" i="1" s="1"/>
  <c r="E378" i="1" s="1"/>
  <c r="E379" i="1" s="1"/>
  <c r="E380" i="1" s="1"/>
  <c r="E381" i="1" s="1"/>
  <c r="E382" i="1" s="1"/>
  <c r="E383" i="1" s="1"/>
  <c r="E384" i="1" s="1"/>
  <c r="E385" i="1" s="1"/>
  <c r="E386" i="1" s="1"/>
  <c r="E387" i="1" s="1"/>
  <c r="E388" i="1" s="1"/>
  <c r="E389" i="1" s="1"/>
  <c r="E390" i="1" s="1"/>
  <c r="E391" i="1" s="1"/>
  <c r="E392" i="1" s="1"/>
  <c r="E393" i="1" s="1"/>
  <c r="E394" i="1" s="1"/>
  <c r="E395" i="1" s="1"/>
  <c r="E396" i="1" s="1"/>
  <c r="E397" i="1" s="1"/>
  <c r="E398" i="1" s="1"/>
  <c r="E399" i="1" s="1"/>
  <c r="E400" i="1" s="1"/>
  <c r="E401" i="1" s="1"/>
  <c r="E402" i="1" s="1"/>
  <c r="E403" i="1" s="1"/>
  <c r="E404" i="1" s="1"/>
  <c r="E405" i="1" s="1"/>
  <c r="E406" i="1" s="1"/>
  <c r="E407" i="1" s="1"/>
  <c r="E408" i="1" s="1"/>
  <c r="E409" i="1" s="1"/>
  <c r="E410" i="1" s="1"/>
  <c r="E411" i="1" s="1"/>
  <c r="E412" i="1" s="1"/>
  <c r="E413" i="1" s="1"/>
  <c r="E414" i="1" s="1"/>
  <c r="E415" i="1" s="1"/>
  <c r="E416" i="1" s="1"/>
  <c r="E417" i="1" s="1"/>
  <c r="E418" i="1" s="1"/>
  <c r="E419" i="1" s="1"/>
  <c r="E420" i="1" s="1"/>
  <c r="E421" i="1" s="1"/>
  <c r="E422" i="1" s="1"/>
  <c r="E423" i="1" s="1"/>
  <c r="E424" i="1" s="1"/>
  <c r="E425" i="1" s="1"/>
  <c r="E426" i="1" s="1"/>
  <c r="E427" i="1" s="1"/>
  <c r="E428" i="1" s="1"/>
  <c r="E429" i="1" s="1"/>
  <c r="E430" i="1" s="1"/>
  <c r="E431" i="1" s="1"/>
  <c r="E432" i="1" s="1"/>
  <c r="E433" i="1" s="1"/>
  <c r="E434" i="1" s="1"/>
  <c r="E435" i="1" s="1"/>
  <c r="E436" i="1" s="1"/>
  <c r="E437" i="1" s="1"/>
  <c r="E438" i="1" s="1"/>
  <c r="E439" i="1" s="1"/>
  <c r="E440" i="1" s="1"/>
  <c r="E441" i="1" s="1"/>
  <c r="E442" i="1" s="1"/>
  <c r="E443" i="1" s="1"/>
  <c r="E444" i="1" s="1"/>
  <c r="E445" i="1" s="1"/>
  <c r="E446" i="1" s="1"/>
  <c r="E447" i="1" s="1"/>
  <c r="E448" i="1" s="1"/>
  <c r="E449" i="1" s="1"/>
  <c r="E450" i="1" s="1"/>
  <c r="E451" i="1" s="1"/>
  <c r="E452" i="1" s="1"/>
  <c r="E453" i="1" s="1"/>
  <c r="E454" i="1" s="1"/>
  <c r="E455" i="1" s="1"/>
  <c r="E456" i="1" s="1"/>
  <c r="E457" i="1" s="1"/>
  <c r="E458" i="1" s="1"/>
  <c r="E459" i="1" s="1"/>
  <c r="E460" i="1" s="1"/>
  <c r="E461" i="1" s="1"/>
  <c r="E462" i="1" s="1"/>
  <c r="E463" i="1" s="1"/>
  <c r="E464" i="1" s="1"/>
  <c r="E465" i="1" s="1"/>
  <c r="E466" i="1" s="1"/>
  <c r="E467" i="1" s="1"/>
  <c r="E468" i="1" s="1"/>
  <c r="E469" i="1" s="1"/>
  <c r="E470" i="1" s="1"/>
  <c r="E471" i="1" s="1"/>
  <c r="E472" i="1" s="1"/>
  <c r="E473" i="1" s="1"/>
  <c r="E474" i="1" s="1"/>
  <c r="E475" i="1" s="1"/>
  <c r="E476" i="1" s="1"/>
  <c r="E477" i="1" s="1"/>
  <c r="E478" i="1" s="1"/>
  <c r="E479" i="1" s="1"/>
  <c r="E480" i="1" s="1"/>
  <c r="E481" i="1" s="1"/>
  <c r="E482" i="1" s="1"/>
  <c r="E483" i="1" s="1"/>
  <c r="E484" i="1" s="1"/>
  <c r="E485" i="1" s="1"/>
  <c r="E486" i="1" s="1"/>
  <c r="E487" i="1" s="1"/>
  <c r="E488" i="1" s="1"/>
  <c r="E489" i="1" s="1"/>
  <c r="E490" i="1" s="1"/>
  <c r="E491" i="1" s="1"/>
  <c r="E492" i="1" s="1"/>
  <c r="E493" i="1" s="1"/>
  <c r="E494" i="1" s="1"/>
  <c r="E495" i="1" s="1"/>
  <c r="E496" i="1" s="1"/>
  <c r="E497" i="1" s="1"/>
  <c r="E498" i="1" s="1"/>
  <c r="E499" i="1" s="1"/>
  <c r="E500" i="1" s="1"/>
  <c r="E501" i="1" s="1"/>
  <c r="E502" i="1" s="1"/>
  <c r="E503" i="1" s="1"/>
  <c r="E504" i="1" s="1"/>
  <c r="E505" i="1" s="1"/>
  <c r="E506" i="1" s="1"/>
  <c r="E507" i="1" s="1"/>
  <c r="E508" i="1" s="1"/>
  <c r="E509" i="1" s="1"/>
  <c r="D11" i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D103" i="1" s="1"/>
  <c r="D104" i="1" s="1"/>
  <c r="D105" i="1" s="1"/>
  <c r="D106" i="1" s="1"/>
  <c r="D107" i="1" s="1"/>
  <c r="D108" i="1" s="1"/>
  <c r="D109" i="1" s="1"/>
  <c r="D110" i="1" s="1"/>
  <c r="D111" i="1" s="1"/>
  <c r="D112" i="1" s="1"/>
  <c r="D113" i="1" s="1"/>
  <c r="D114" i="1" s="1"/>
  <c r="D115" i="1" s="1"/>
  <c r="D116" i="1" s="1"/>
  <c r="D117" i="1" s="1"/>
  <c r="D118" i="1" s="1"/>
  <c r="D119" i="1" s="1"/>
  <c r="D120" i="1" s="1"/>
  <c r="D121" i="1" s="1"/>
  <c r="D122" i="1" s="1"/>
  <c r="D123" i="1" s="1"/>
  <c r="D124" i="1" s="1"/>
  <c r="D125" i="1" s="1"/>
  <c r="D126" i="1" s="1"/>
  <c r="D127" i="1" s="1"/>
  <c r="D128" i="1" s="1"/>
  <c r="D129" i="1" s="1"/>
  <c r="D130" i="1" s="1"/>
  <c r="D131" i="1" s="1"/>
  <c r="D132" i="1" s="1"/>
  <c r="D133" i="1" s="1"/>
  <c r="D134" i="1" s="1"/>
  <c r="D135" i="1" s="1"/>
  <c r="D136" i="1" s="1"/>
  <c r="D137" i="1" s="1"/>
  <c r="D138" i="1" s="1"/>
  <c r="D139" i="1" s="1"/>
  <c r="D140" i="1" s="1"/>
  <c r="D141" i="1" s="1"/>
  <c r="D142" i="1" s="1"/>
  <c r="D143" i="1" s="1"/>
  <c r="D144" i="1" s="1"/>
  <c r="D145" i="1" s="1"/>
  <c r="D146" i="1" s="1"/>
  <c r="D147" i="1" s="1"/>
  <c r="D148" i="1" s="1"/>
  <c r="D149" i="1" s="1"/>
  <c r="D150" i="1" s="1"/>
  <c r="D151" i="1" s="1"/>
  <c r="D152" i="1" s="1"/>
  <c r="D153" i="1" s="1"/>
  <c r="D154" i="1" s="1"/>
  <c r="D155" i="1" s="1"/>
  <c r="D156" i="1" s="1"/>
  <c r="D157" i="1" s="1"/>
  <c r="D158" i="1" s="1"/>
  <c r="D159" i="1" s="1"/>
  <c r="D160" i="1" s="1"/>
  <c r="D161" i="1" s="1"/>
  <c r="D162" i="1" s="1"/>
  <c r="D163" i="1" s="1"/>
  <c r="D164" i="1" s="1"/>
  <c r="D165" i="1" s="1"/>
  <c r="D166" i="1" s="1"/>
  <c r="D167" i="1" s="1"/>
  <c r="D168" i="1" s="1"/>
  <c r="D169" i="1" s="1"/>
  <c r="D170" i="1" s="1"/>
  <c r="D171" i="1" s="1"/>
  <c r="D172" i="1" s="1"/>
  <c r="D173" i="1" s="1"/>
  <c r="D174" i="1" s="1"/>
  <c r="D175" i="1" s="1"/>
  <c r="D176" i="1" s="1"/>
  <c r="D177" i="1" s="1"/>
  <c r="D178" i="1" s="1"/>
  <c r="D179" i="1" s="1"/>
  <c r="D180" i="1" s="1"/>
  <c r="D181" i="1" s="1"/>
  <c r="D182" i="1" s="1"/>
  <c r="D183" i="1" s="1"/>
  <c r="D184" i="1" s="1"/>
  <c r="D185" i="1" s="1"/>
  <c r="D186" i="1" s="1"/>
  <c r="D187" i="1" s="1"/>
  <c r="D188" i="1" s="1"/>
  <c r="D189" i="1" s="1"/>
  <c r="D190" i="1" s="1"/>
  <c r="D191" i="1" s="1"/>
  <c r="D192" i="1" s="1"/>
  <c r="D193" i="1" s="1"/>
  <c r="D194" i="1" s="1"/>
  <c r="D195" i="1" s="1"/>
  <c r="D196" i="1" s="1"/>
  <c r="D197" i="1" s="1"/>
  <c r="D198" i="1" s="1"/>
  <c r="D199" i="1" s="1"/>
  <c r="D200" i="1" s="1"/>
  <c r="D201" i="1" s="1"/>
  <c r="D202" i="1" s="1"/>
  <c r="D203" i="1" s="1"/>
  <c r="D204" i="1" s="1"/>
  <c r="D205" i="1" s="1"/>
  <c r="D206" i="1" s="1"/>
  <c r="D207" i="1" s="1"/>
  <c r="D208" i="1" s="1"/>
  <c r="D209" i="1" s="1"/>
  <c r="D210" i="1" s="1"/>
  <c r="D211" i="1" s="1"/>
  <c r="D212" i="1" s="1"/>
  <c r="D213" i="1" s="1"/>
  <c r="D214" i="1" s="1"/>
  <c r="D215" i="1" s="1"/>
  <c r="D216" i="1" s="1"/>
  <c r="D217" i="1" s="1"/>
  <c r="D218" i="1" s="1"/>
  <c r="D219" i="1" s="1"/>
  <c r="D220" i="1" s="1"/>
  <c r="D221" i="1" s="1"/>
  <c r="D222" i="1" s="1"/>
  <c r="D223" i="1" s="1"/>
  <c r="D224" i="1" s="1"/>
  <c r="D225" i="1" s="1"/>
  <c r="D226" i="1" s="1"/>
  <c r="D227" i="1" s="1"/>
  <c r="D228" i="1" s="1"/>
  <c r="D229" i="1" s="1"/>
  <c r="D230" i="1" s="1"/>
  <c r="D231" i="1" s="1"/>
  <c r="D232" i="1" s="1"/>
  <c r="D233" i="1" s="1"/>
  <c r="D234" i="1" s="1"/>
  <c r="D235" i="1" s="1"/>
  <c r="D236" i="1" s="1"/>
  <c r="D237" i="1" s="1"/>
  <c r="D238" i="1" s="1"/>
  <c r="D239" i="1" s="1"/>
  <c r="D240" i="1" s="1"/>
  <c r="D241" i="1" s="1"/>
  <c r="D242" i="1" s="1"/>
  <c r="D243" i="1" s="1"/>
  <c r="D244" i="1" s="1"/>
  <c r="D245" i="1" s="1"/>
  <c r="D246" i="1" s="1"/>
  <c r="D247" i="1" s="1"/>
  <c r="D248" i="1" s="1"/>
  <c r="D249" i="1" s="1"/>
  <c r="D250" i="1" s="1"/>
  <c r="D251" i="1" s="1"/>
  <c r="D252" i="1" s="1"/>
  <c r="D253" i="1" s="1"/>
  <c r="D254" i="1" s="1"/>
  <c r="D255" i="1" s="1"/>
  <c r="D256" i="1" s="1"/>
  <c r="D257" i="1" s="1"/>
  <c r="D258" i="1" s="1"/>
  <c r="D259" i="1" s="1"/>
  <c r="D260" i="1" s="1"/>
  <c r="D261" i="1" s="1"/>
  <c r="D262" i="1" s="1"/>
  <c r="D263" i="1" s="1"/>
  <c r="D264" i="1" s="1"/>
  <c r="D265" i="1" s="1"/>
  <c r="D266" i="1" s="1"/>
  <c r="D267" i="1" s="1"/>
  <c r="D268" i="1" s="1"/>
  <c r="D269" i="1" s="1"/>
  <c r="D270" i="1" s="1"/>
  <c r="D271" i="1" s="1"/>
  <c r="D272" i="1" s="1"/>
  <c r="D273" i="1" s="1"/>
  <c r="D274" i="1" s="1"/>
  <c r="D275" i="1" s="1"/>
  <c r="D276" i="1" s="1"/>
  <c r="D277" i="1" s="1"/>
  <c r="D278" i="1" s="1"/>
  <c r="D279" i="1" s="1"/>
  <c r="D280" i="1" s="1"/>
  <c r="D281" i="1" s="1"/>
  <c r="D282" i="1" s="1"/>
  <c r="D283" i="1" s="1"/>
  <c r="D284" i="1" s="1"/>
  <c r="D285" i="1" s="1"/>
  <c r="D286" i="1" s="1"/>
  <c r="D287" i="1" s="1"/>
  <c r="D288" i="1" s="1"/>
  <c r="D289" i="1" s="1"/>
  <c r="D290" i="1" s="1"/>
  <c r="D291" i="1" s="1"/>
  <c r="D292" i="1" s="1"/>
  <c r="D293" i="1" s="1"/>
  <c r="D294" i="1" s="1"/>
  <c r="D295" i="1" s="1"/>
  <c r="D296" i="1" s="1"/>
  <c r="D297" i="1" s="1"/>
  <c r="D298" i="1" s="1"/>
  <c r="D299" i="1" s="1"/>
  <c r="D300" i="1" s="1"/>
  <c r="D301" i="1" s="1"/>
  <c r="D302" i="1" s="1"/>
  <c r="D303" i="1" s="1"/>
  <c r="D304" i="1" s="1"/>
  <c r="D305" i="1" s="1"/>
  <c r="D306" i="1" s="1"/>
  <c r="D307" i="1" s="1"/>
  <c r="D308" i="1" s="1"/>
  <c r="D309" i="1" s="1"/>
  <c r="D310" i="1" s="1"/>
  <c r="D311" i="1" s="1"/>
  <c r="D312" i="1" s="1"/>
  <c r="D313" i="1" s="1"/>
  <c r="D314" i="1" s="1"/>
  <c r="D315" i="1" s="1"/>
  <c r="D316" i="1" s="1"/>
  <c r="D317" i="1" s="1"/>
  <c r="D318" i="1" s="1"/>
  <c r="D319" i="1" s="1"/>
  <c r="D320" i="1" s="1"/>
  <c r="D321" i="1" s="1"/>
  <c r="D322" i="1" s="1"/>
  <c r="D323" i="1" s="1"/>
  <c r="D324" i="1" s="1"/>
  <c r="D325" i="1" s="1"/>
  <c r="D326" i="1" s="1"/>
  <c r="D327" i="1" s="1"/>
  <c r="D328" i="1" s="1"/>
  <c r="D329" i="1" s="1"/>
  <c r="D330" i="1" s="1"/>
  <c r="D331" i="1" s="1"/>
  <c r="D332" i="1" s="1"/>
  <c r="D333" i="1" s="1"/>
  <c r="D334" i="1" s="1"/>
  <c r="D335" i="1" s="1"/>
  <c r="D336" i="1" s="1"/>
  <c r="D337" i="1" s="1"/>
  <c r="D338" i="1" s="1"/>
  <c r="D339" i="1" s="1"/>
  <c r="D340" i="1" s="1"/>
  <c r="D341" i="1" s="1"/>
  <c r="D342" i="1" s="1"/>
  <c r="D343" i="1" s="1"/>
  <c r="D344" i="1" s="1"/>
  <c r="D345" i="1" s="1"/>
  <c r="D346" i="1" s="1"/>
  <c r="D347" i="1" s="1"/>
  <c r="D348" i="1" s="1"/>
  <c r="D349" i="1" s="1"/>
  <c r="D350" i="1" s="1"/>
  <c r="D351" i="1" s="1"/>
  <c r="D352" i="1" s="1"/>
  <c r="D353" i="1" s="1"/>
  <c r="D354" i="1" s="1"/>
  <c r="D355" i="1" s="1"/>
  <c r="D356" i="1" s="1"/>
  <c r="D357" i="1" s="1"/>
  <c r="D358" i="1" s="1"/>
  <c r="D359" i="1" s="1"/>
  <c r="D360" i="1" s="1"/>
  <c r="D361" i="1" s="1"/>
  <c r="D362" i="1" s="1"/>
  <c r="D363" i="1" s="1"/>
  <c r="D364" i="1" s="1"/>
  <c r="D365" i="1" s="1"/>
  <c r="D366" i="1" s="1"/>
  <c r="D367" i="1" s="1"/>
  <c r="D368" i="1" s="1"/>
  <c r="D369" i="1" s="1"/>
  <c r="D370" i="1" s="1"/>
  <c r="D371" i="1" s="1"/>
  <c r="D372" i="1" s="1"/>
  <c r="D373" i="1" s="1"/>
  <c r="D374" i="1" s="1"/>
  <c r="D375" i="1" s="1"/>
  <c r="D376" i="1" s="1"/>
  <c r="D377" i="1" s="1"/>
  <c r="D378" i="1" s="1"/>
  <c r="D379" i="1" s="1"/>
  <c r="D380" i="1" s="1"/>
  <c r="D381" i="1" s="1"/>
  <c r="D382" i="1" s="1"/>
  <c r="D383" i="1" s="1"/>
  <c r="D384" i="1" s="1"/>
  <c r="D385" i="1" s="1"/>
  <c r="D386" i="1" s="1"/>
  <c r="D387" i="1" s="1"/>
  <c r="D388" i="1" s="1"/>
  <c r="D389" i="1" s="1"/>
  <c r="D390" i="1" s="1"/>
  <c r="D391" i="1" s="1"/>
  <c r="D392" i="1" s="1"/>
  <c r="D393" i="1" s="1"/>
  <c r="D394" i="1" s="1"/>
  <c r="D395" i="1" s="1"/>
  <c r="D396" i="1" s="1"/>
  <c r="D397" i="1" s="1"/>
  <c r="D398" i="1" s="1"/>
  <c r="D399" i="1" s="1"/>
  <c r="D400" i="1" s="1"/>
  <c r="D401" i="1" s="1"/>
  <c r="D402" i="1" s="1"/>
  <c r="D403" i="1" s="1"/>
  <c r="D404" i="1" s="1"/>
  <c r="D405" i="1" s="1"/>
  <c r="D406" i="1" s="1"/>
  <c r="D407" i="1" s="1"/>
  <c r="D408" i="1" s="1"/>
  <c r="D409" i="1" s="1"/>
  <c r="D410" i="1" s="1"/>
  <c r="D411" i="1" s="1"/>
  <c r="D412" i="1" s="1"/>
  <c r="D413" i="1" s="1"/>
  <c r="D414" i="1" s="1"/>
  <c r="D415" i="1" s="1"/>
  <c r="D416" i="1" s="1"/>
  <c r="D417" i="1" s="1"/>
  <c r="D418" i="1" s="1"/>
  <c r="D419" i="1" s="1"/>
  <c r="D420" i="1" s="1"/>
  <c r="D421" i="1" s="1"/>
  <c r="D422" i="1" s="1"/>
  <c r="D423" i="1" s="1"/>
  <c r="D424" i="1" s="1"/>
  <c r="D425" i="1" s="1"/>
  <c r="D426" i="1" s="1"/>
  <c r="D427" i="1" s="1"/>
  <c r="D428" i="1" s="1"/>
  <c r="D429" i="1" s="1"/>
  <c r="D430" i="1" s="1"/>
  <c r="D431" i="1" s="1"/>
  <c r="D432" i="1" s="1"/>
  <c r="D433" i="1" s="1"/>
  <c r="D434" i="1" s="1"/>
  <c r="D435" i="1" s="1"/>
  <c r="D436" i="1" s="1"/>
  <c r="D437" i="1" s="1"/>
  <c r="D438" i="1" s="1"/>
  <c r="D439" i="1" s="1"/>
  <c r="D440" i="1" s="1"/>
  <c r="D441" i="1" s="1"/>
  <c r="D442" i="1" s="1"/>
  <c r="D443" i="1" s="1"/>
  <c r="D444" i="1" s="1"/>
  <c r="D445" i="1" s="1"/>
  <c r="D446" i="1" s="1"/>
  <c r="D447" i="1" s="1"/>
  <c r="D448" i="1" s="1"/>
  <c r="D449" i="1" s="1"/>
  <c r="D450" i="1" s="1"/>
  <c r="D451" i="1" s="1"/>
  <c r="D452" i="1" s="1"/>
  <c r="D453" i="1" s="1"/>
  <c r="D454" i="1" s="1"/>
  <c r="D455" i="1" s="1"/>
  <c r="D456" i="1" s="1"/>
  <c r="D457" i="1" s="1"/>
  <c r="D458" i="1" s="1"/>
  <c r="D459" i="1" s="1"/>
  <c r="D460" i="1" s="1"/>
  <c r="D461" i="1" s="1"/>
  <c r="D462" i="1" s="1"/>
  <c r="D463" i="1" s="1"/>
  <c r="D464" i="1" s="1"/>
  <c r="D465" i="1" s="1"/>
  <c r="D466" i="1" s="1"/>
  <c r="D467" i="1" s="1"/>
  <c r="D468" i="1" s="1"/>
  <c r="D469" i="1" s="1"/>
  <c r="D470" i="1" s="1"/>
  <c r="D471" i="1" s="1"/>
  <c r="D472" i="1" s="1"/>
  <c r="D473" i="1" s="1"/>
  <c r="D474" i="1" s="1"/>
  <c r="D475" i="1" s="1"/>
  <c r="D476" i="1" s="1"/>
  <c r="D477" i="1" s="1"/>
  <c r="D478" i="1" s="1"/>
  <c r="D479" i="1" s="1"/>
  <c r="D480" i="1" s="1"/>
  <c r="D481" i="1" s="1"/>
  <c r="D482" i="1" s="1"/>
  <c r="D483" i="1" s="1"/>
  <c r="D484" i="1" s="1"/>
  <c r="D485" i="1" s="1"/>
  <c r="D486" i="1" s="1"/>
  <c r="D487" i="1" s="1"/>
  <c r="D488" i="1" s="1"/>
  <c r="D489" i="1" s="1"/>
  <c r="D490" i="1" s="1"/>
  <c r="D491" i="1" s="1"/>
  <c r="D492" i="1" s="1"/>
  <c r="D493" i="1" s="1"/>
  <c r="D494" i="1" s="1"/>
  <c r="D495" i="1" s="1"/>
  <c r="D496" i="1" s="1"/>
  <c r="D497" i="1" s="1"/>
  <c r="D498" i="1" s="1"/>
  <c r="D499" i="1" s="1"/>
  <c r="D500" i="1" s="1"/>
  <c r="D501" i="1" s="1"/>
  <c r="D502" i="1" s="1"/>
  <c r="D503" i="1" s="1"/>
  <c r="D504" i="1" s="1"/>
  <c r="D505" i="1" s="1"/>
  <c r="D506" i="1" s="1"/>
  <c r="D507" i="1" s="1"/>
  <c r="D508" i="1" s="1"/>
  <c r="D509" i="1" s="1"/>
</calcChain>
</file>

<file path=xl/sharedStrings.xml><?xml version="1.0" encoding="utf-8"?>
<sst xmlns="http://schemas.openxmlformats.org/spreadsheetml/2006/main" count="10" uniqueCount="10">
  <si>
    <t>http://breakingdownfinance.com</t>
  </si>
  <si>
    <t>Time</t>
  </si>
  <si>
    <t>Price</t>
  </si>
  <si>
    <t>Alpha</t>
  </si>
  <si>
    <t>lag</t>
  </si>
  <si>
    <t>EWMA1</t>
  </si>
  <si>
    <t>EWMA2</t>
  </si>
  <si>
    <t>MACD</t>
  </si>
  <si>
    <t>Signal</t>
  </si>
  <si>
    <t>MACD histogra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-[$$-409]* #,##0.00_ ;_-[$$-409]* \-#,##0.00\ ;_-[$$-409]* &quot;-&quot;??_ ;_-@_ "/>
  </numFmts>
  <fonts count="4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1" fillId="0" borderId="0" applyNumberFormat="0" applyFill="0" applyBorder="0" applyAlignment="0" applyProtection="0"/>
    <xf numFmtId="0" fontId="2" fillId="3" borderId="1" applyNumberFormat="0" applyAlignment="0" applyProtection="0"/>
    <xf numFmtId="9" fontId="3" fillId="0" borderId="0" applyFont="0" applyFill="0" applyBorder="0" applyAlignment="0" applyProtection="0"/>
  </cellStyleXfs>
  <cellXfs count="10">
    <xf numFmtId="0" fontId="0" fillId="0" borderId="0" xfId="0"/>
    <xf numFmtId="0" fontId="0" fillId="2" borderId="0" xfId="0" applyFill="1"/>
    <xf numFmtId="0" fontId="1" fillId="2" borderId="0" xfId="1" applyFill="1"/>
    <xf numFmtId="0" fontId="0" fillId="2" borderId="0" xfId="0" applyFill="1" applyAlignment="1">
      <alignment horizontal="center"/>
    </xf>
    <xf numFmtId="9" fontId="0" fillId="2" borderId="0" xfId="0" applyNumberFormat="1" applyFill="1" applyAlignment="1">
      <alignment horizontal="center"/>
    </xf>
    <xf numFmtId="0" fontId="2" fillId="3" borderId="1" xfId="2" applyAlignment="1">
      <alignment horizontal="center"/>
    </xf>
    <xf numFmtId="9" fontId="2" fillId="3" borderId="1" xfId="2" applyNumberFormat="1" applyAlignment="1">
      <alignment horizontal="center"/>
    </xf>
    <xf numFmtId="9" fontId="0" fillId="2" borderId="0" xfId="3" applyFont="1" applyFill="1" applyAlignment="1">
      <alignment horizontal="center"/>
    </xf>
    <xf numFmtId="164" fontId="0" fillId="2" borderId="0" xfId="0" applyNumberFormat="1" applyFill="1" applyAlignment="1">
      <alignment horizontal="center"/>
    </xf>
    <xf numFmtId="2" fontId="0" fillId="2" borderId="0" xfId="0" applyNumberFormat="1" applyFill="1" applyAlignment="1">
      <alignment horizontal="center"/>
    </xf>
  </cellXfs>
  <cellStyles count="4">
    <cellStyle name="Hyperlink" xfId="1" builtinId="8"/>
    <cellStyle name="Input" xfId="2" builtinId="20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ndard"/>
        <c:varyColors val="0"/>
        <c:ser>
          <c:idx val="2"/>
          <c:order val="2"/>
          <c:tx>
            <c:strRef>
              <c:f>MACD!$H$9</c:f>
              <c:strCache>
                <c:ptCount val="1"/>
                <c:pt idx="0">
                  <c:v>MACD histogram</c:v>
                </c:pt>
              </c:strCache>
            </c:strRef>
          </c:tx>
          <c:val>
            <c:numRef>
              <c:f>MACD!$H$10:$H$509</c:f>
              <c:numCache>
                <c:formatCode>0.00</c:formatCode>
                <c:ptCount val="500"/>
                <c:pt idx="2">
                  <c:v>1.5542111773265074E-2</c:v>
                </c:pt>
                <c:pt idx="3">
                  <c:v>-3.6297174700276852E-2</c:v>
                </c:pt>
                <c:pt idx="4">
                  <c:v>-4.4066411620551207E-2</c:v>
                </c:pt>
                <c:pt idx="5">
                  <c:v>-2.8193957322650454E-2</c:v>
                </c:pt>
                <c:pt idx="6">
                  <c:v>-3.2864648591471063E-2</c:v>
                </c:pt>
                <c:pt idx="7">
                  <c:v>-6.1614210419469961E-2</c:v>
                </c:pt>
                <c:pt idx="8">
                  <c:v>-2.5011558174593829E-2</c:v>
                </c:pt>
                <c:pt idx="9">
                  <c:v>-5.2689945942689109E-3</c:v>
                </c:pt>
                <c:pt idx="10">
                  <c:v>1.0181393863279709E-3</c:v>
                </c:pt>
                <c:pt idx="11">
                  <c:v>-5.8518979145450456E-3</c:v>
                </c:pt>
                <c:pt idx="12">
                  <c:v>-1.7198085809348257E-2</c:v>
                </c:pt>
                <c:pt idx="13">
                  <c:v>-5.3055265234211446E-3</c:v>
                </c:pt>
                <c:pt idx="14">
                  <c:v>9.8565206249283666E-3</c:v>
                </c:pt>
                <c:pt idx="15">
                  <c:v>-4.0727070104771279E-2</c:v>
                </c:pt>
                <c:pt idx="16">
                  <c:v>-6.4251229682167121E-2</c:v>
                </c:pt>
                <c:pt idx="17">
                  <c:v>-1.2985860529175858E-2</c:v>
                </c:pt>
                <c:pt idx="18">
                  <c:v>-1.6602574641847251E-2</c:v>
                </c:pt>
                <c:pt idx="19">
                  <c:v>-6.0728208319491384E-2</c:v>
                </c:pt>
                <c:pt idx="20">
                  <c:v>-0.11894462381057366</c:v>
                </c:pt>
                <c:pt idx="21">
                  <c:v>-0.13855570592114352</c:v>
                </c:pt>
                <c:pt idx="22">
                  <c:v>-0.10387947141886222</c:v>
                </c:pt>
                <c:pt idx="23">
                  <c:v>-7.2171235071159856E-2</c:v>
                </c:pt>
                <c:pt idx="24">
                  <c:v>-9.1054963502216424E-2</c:v>
                </c:pt>
                <c:pt idx="25">
                  <c:v>-0.14782223292692154</c:v>
                </c:pt>
                <c:pt idx="26">
                  <c:v>-0.18806940306447306</c:v>
                </c:pt>
                <c:pt idx="27">
                  <c:v>-0.20251959872804132</c:v>
                </c:pt>
                <c:pt idx="28">
                  <c:v>-0.18304835322557789</c:v>
                </c:pt>
                <c:pt idx="29">
                  <c:v>-0.18487587571537878</c:v>
                </c:pt>
                <c:pt idx="30">
                  <c:v>-0.18217493808366603</c:v>
                </c:pt>
                <c:pt idx="31">
                  <c:v>-0.14160170439506914</c:v>
                </c:pt>
                <c:pt idx="32">
                  <c:v>-2.7946386753775032E-2</c:v>
                </c:pt>
                <c:pt idx="33">
                  <c:v>5.3382542031326863E-2</c:v>
                </c:pt>
                <c:pt idx="34">
                  <c:v>5.8717007771353247E-2</c:v>
                </c:pt>
                <c:pt idx="35">
                  <c:v>1.7183512448269989E-2</c:v>
                </c:pt>
                <c:pt idx="36">
                  <c:v>1.2231676787212264E-2</c:v>
                </c:pt>
                <c:pt idx="37">
                  <c:v>-2.164824927756448E-2</c:v>
                </c:pt>
                <c:pt idx="38">
                  <c:v>-3.8912579800009284E-2</c:v>
                </c:pt>
                <c:pt idx="39">
                  <c:v>-5.9886363528457776E-2</c:v>
                </c:pt>
                <c:pt idx="40">
                  <c:v>-5.9211284549464116E-2</c:v>
                </c:pt>
                <c:pt idx="41">
                  <c:v>-3.3390420856092229E-2</c:v>
                </c:pt>
                <c:pt idx="42">
                  <c:v>-1.6249070726461756E-3</c:v>
                </c:pt>
                <c:pt idx="43">
                  <c:v>2.9036476443855541E-4</c:v>
                </c:pt>
                <c:pt idx="44">
                  <c:v>2.7162763378271171E-2</c:v>
                </c:pt>
                <c:pt idx="45">
                  <c:v>1.6081458927871273E-2</c:v>
                </c:pt>
                <c:pt idx="46">
                  <c:v>-4.2522222289176348E-2</c:v>
                </c:pt>
                <c:pt idx="47">
                  <c:v>-4.0738471336013715E-2</c:v>
                </c:pt>
                <c:pt idx="48">
                  <c:v>4.5659599501186587E-3</c:v>
                </c:pt>
                <c:pt idx="49">
                  <c:v>4.327892118873089E-2</c:v>
                </c:pt>
                <c:pt idx="50">
                  <c:v>7.2430603868037791E-2</c:v>
                </c:pt>
                <c:pt idx="51">
                  <c:v>0.12411119221768185</c:v>
                </c:pt>
                <c:pt idx="52">
                  <c:v>0.17794675780306979</c:v>
                </c:pt>
                <c:pt idx="53">
                  <c:v>0.19925271344531503</c:v>
                </c:pt>
                <c:pt idx="54">
                  <c:v>0.20691169070314874</c:v>
                </c:pt>
                <c:pt idx="55">
                  <c:v>0.20496227269897604</c:v>
                </c:pt>
                <c:pt idx="56">
                  <c:v>0.1367086081605845</c:v>
                </c:pt>
                <c:pt idx="57">
                  <c:v>0.1271001330114408</c:v>
                </c:pt>
                <c:pt idx="58">
                  <c:v>0.10232791475435354</c:v>
                </c:pt>
                <c:pt idx="59">
                  <c:v>0.1289606197749511</c:v>
                </c:pt>
                <c:pt idx="60">
                  <c:v>0.13576563181341078</c:v>
                </c:pt>
                <c:pt idx="61">
                  <c:v>0.16793712375392231</c:v>
                </c:pt>
                <c:pt idx="62">
                  <c:v>0.14992709559724299</c:v>
                </c:pt>
                <c:pt idx="63">
                  <c:v>0.18643361209110557</c:v>
                </c:pt>
                <c:pt idx="64">
                  <c:v>0.1915932565826336</c:v>
                </c:pt>
                <c:pt idx="65">
                  <c:v>0.22960170222120987</c:v>
                </c:pt>
                <c:pt idx="66">
                  <c:v>0.23001446342390472</c:v>
                </c:pt>
                <c:pt idx="67">
                  <c:v>0.22065800986961395</c:v>
                </c:pt>
                <c:pt idx="68">
                  <c:v>0.25686283666194437</c:v>
                </c:pt>
                <c:pt idx="69">
                  <c:v>0.26233380364854447</c:v>
                </c:pt>
                <c:pt idx="70">
                  <c:v>0.29021447381611226</c:v>
                </c:pt>
                <c:pt idx="71">
                  <c:v>0.24253015082167761</c:v>
                </c:pt>
                <c:pt idx="72">
                  <c:v>0.18932046943930514</c:v>
                </c:pt>
                <c:pt idx="73">
                  <c:v>0.11599754467481455</c:v>
                </c:pt>
                <c:pt idx="74">
                  <c:v>7.7968769159428186E-2</c:v>
                </c:pt>
                <c:pt idx="75">
                  <c:v>5.3887501953441774E-2</c:v>
                </c:pt>
                <c:pt idx="76">
                  <c:v>1.7561103327555672E-2</c:v>
                </c:pt>
                <c:pt idx="77">
                  <c:v>-2.4720828854614296E-2</c:v>
                </c:pt>
                <c:pt idx="78">
                  <c:v>-0.10379401653514908</c:v>
                </c:pt>
                <c:pt idx="79">
                  <c:v>-9.65562758319366E-2</c:v>
                </c:pt>
                <c:pt idx="80">
                  <c:v>-0.15167420901360068</c:v>
                </c:pt>
                <c:pt idx="81">
                  <c:v>-0.19357754756783951</c:v>
                </c:pt>
                <c:pt idx="82">
                  <c:v>-0.21429973548209641</c:v>
                </c:pt>
                <c:pt idx="83">
                  <c:v>-0.1818099325550373</c:v>
                </c:pt>
                <c:pt idx="84">
                  <c:v>-0.1888151251200812</c:v>
                </c:pt>
                <c:pt idx="85">
                  <c:v>-0.17869034819663185</c:v>
                </c:pt>
                <c:pt idx="86">
                  <c:v>-0.11552978172294093</c:v>
                </c:pt>
                <c:pt idx="87">
                  <c:v>-6.3092515251855635E-2</c:v>
                </c:pt>
                <c:pt idx="88">
                  <c:v>-1.9026703203777445E-2</c:v>
                </c:pt>
                <c:pt idx="89">
                  <c:v>-2.773824281489061E-2</c:v>
                </c:pt>
                <c:pt idx="90">
                  <c:v>-3.3311317409693841E-3</c:v>
                </c:pt>
                <c:pt idx="91">
                  <c:v>1.6478327209306129E-2</c:v>
                </c:pt>
                <c:pt idx="92">
                  <c:v>2.8816085783486795E-2</c:v>
                </c:pt>
                <c:pt idx="93">
                  <c:v>9.4382869947628734E-3</c:v>
                </c:pt>
                <c:pt idx="94">
                  <c:v>-2.990826234306676E-2</c:v>
                </c:pt>
                <c:pt idx="95">
                  <c:v>-7.1887732673084501E-2</c:v>
                </c:pt>
                <c:pt idx="96">
                  <c:v>-9.9825846555701009E-2</c:v>
                </c:pt>
                <c:pt idx="97">
                  <c:v>-7.7057565757279067E-2</c:v>
                </c:pt>
                <c:pt idx="98">
                  <c:v>-7.4343547665438242E-2</c:v>
                </c:pt>
                <c:pt idx="99">
                  <c:v>-7.952831055625828E-2</c:v>
                </c:pt>
                <c:pt idx="100">
                  <c:v>-7.7412186698468916E-2</c:v>
                </c:pt>
                <c:pt idx="101">
                  <c:v>-6.6247019952108105E-2</c:v>
                </c:pt>
                <c:pt idx="102">
                  <c:v>-2.7544572387637328E-2</c:v>
                </c:pt>
                <c:pt idx="103">
                  <c:v>2.2678602656810098E-2</c:v>
                </c:pt>
                <c:pt idx="104">
                  <c:v>4.4872619189905108E-2</c:v>
                </c:pt>
                <c:pt idx="105">
                  <c:v>0.10467101050060898</c:v>
                </c:pt>
                <c:pt idx="106">
                  <c:v>0.14982633286110666</c:v>
                </c:pt>
                <c:pt idx="107">
                  <c:v>0.13101940723539085</c:v>
                </c:pt>
                <c:pt idx="108">
                  <c:v>0.15617179070848292</c:v>
                </c:pt>
                <c:pt idx="109">
                  <c:v>0.2021457898084312</c:v>
                </c:pt>
                <c:pt idx="110">
                  <c:v>0.20727515421373918</c:v>
                </c:pt>
                <c:pt idx="111">
                  <c:v>0.14459244056639836</c:v>
                </c:pt>
                <c:pt idx="112">
                  <c:v>1.9470382786471119E-2</c:v>
                </c:pt>
                <c:pt idx="113">
                  <c:v>-7.9580664725442285E-2</c:v>
                </c:pt>
                <c:pt idx="114">
                  <c:v>-0.11275945249166566</c:v>
                </c:pt>
                <c:pt idx="115">
                  <c:v>-0.15600772948297364</c:v>
                </c:pt>
                <c:pt idx="116">
                  <c:v>-0.17419937722600118</c:v>
                </c:pt>
                <c:pt idx="117">
                  <c:v>-0.1597300614784827</c:v>
                </c:pt>
                <c:pt idx="118">
                  <c:v>-8.1708325940970133E-2</c:v>
                </c:pt>
                <c:pt idx="119">
                  <c:v>-9.1191400867234776E-2</c:v>
                </c:pt>
                <c:pt idx="120">
                  <c:v>-0.12348550865348216</c:v>
                </c:pt>
                <c:pt idx="121">
                  <c:v>-0.14991911378933026</c:v>
                </c:pt>
                <c:pt idx="122">
                  <c:v>-0.15766142456639023</c:v>
                </c:pt>
                <c:pt idx="123">
                  <c:v>-0.18690605098522478</c:v>
                </c:pt>
                <c:pt idx="124">
                  <c:v>-0.14775866594322004</c:v>
                </c:pt>
                <c:pt idx="125">
                  <c:v>-8.277572184856144E-2</c:v>
                </c:pt>
                <c:pt idx="126">
                  <c:v>-2.916564144348846E-2</c:v>
                </c:pt>
                <c:pt idx="127">
                  <c:v>2.1706495218639765E-2</c:v>
                </c:pt>
                <c:pt idx="128">
                  <c:v>6.2545148271881873E-2</c:v>
                </c:pt>
                <c:pt idx="129">
                  <c:v>0.12334617152767316</c:v>
                </c:pt>
                <c:pt idx="130">
                  <c:v>0.20957659731177325</c:v>
                </c:pt>
                <c:pt idx="131">
                  <c:v>0.24082410898631651</c:v>
                </c:pt>
                <c:pt idx="132">
                  <c:v>0.27661291232256791</c:v>
                </c:pt>
                <c:pt idx="133">
                  <c:v>0.3191692260423154</c:v>
                </c:pt>
                <c:pt idx="134">
                  <c:v>0.38797377460186006</c:v>
                </c:pt>
                <c:pt idx="135">
                  <c:v>0.39327014485471595</c:v>
                </c:pt>
                <c:pt idx="136">
                  <c:v>0.42689214652916541</c:v>
                </c:pt>
                <c:pt idx="137">
                  <c:v>0.46829443920529112</c:v>
                </c:pt>
                <c:pt idx="138">
                  <c:v>0.44728030570856858</c:v>
                </c:pt>
                <c:pt idx="139">
                  <c:v>0.40731124373613015</c:v>
                </c:pt>
                <c:pt idx="140">
                  <c:v>0.38815994253301811</c:v>
                </c:pt>
                <c:pt idx="141">
                  <c:v>0.32464264827755707</c:v>
                </c:pt>
                <c:pt idx="142">
                  <c:v>0.21146385178199711</c:v>
                </c:pt>
                <c:pt idx="143">
                  <c:v>9.015063402102963E-2</c:v>
                </c:pt>
                <c:pt idx="144">
                  <c:v>3.8987498842329327E-2</c:v>
                </c:pt>
                <c:pt idx="145">
                  <c:v>-1.4400629854008029E-2</c:v>
                </c:pt>
                <c:pt idx="146">
                  <c:v>-4.6735288005907316E-2</c:v>
                </c:pt>
                <c:pt idx="147">
                  <c:v>-4.9820925978106501E-2</c:v>
                </c:pt>
                <c:pt idx="148">
                  <c:v>-3.647307536012323E-2</c:v>
                </c:pt>
                <c:pt idx="149">
                  <c:v>-6.9486490997482386E-3</c:v>
                </c:pt>
                <c:pt idx="150">
                  <c:v>5.7291311713546622E-2</c:v>
                </c:pt>
                <c:pt idx="151">
                  <c:v>8.3795479932369688E-2</c:v>
                </c:pt>
                <c:pt idx="152">
                  <c:v>9.9831740913739919E-2</c:v>
                </c:pt>
                <c:pt idx="153">
                  <c:v>0.10091341304217627</c:v>
                </c:pt>
                <c:pt idx="154">
                  <c:v>5.6956866815953022E-2</c:v>
                </c:pt>
                <c:pt idx="155">
                  <c:v>-1.2801068567170226E-2</c:v>
                </c:pt>
                <c:pt idx="156">
                  <c:v>2.7241641481553058E-2</c:v>
                </c:pt>
                <c:pt idx="157">
                  <c:v>3.8973447853164256E-2</c:v>
                </c:pt>
                <c:pt idx="158">
                  <c:v>7.2879923364363997E-3</c:v>
                </c:pt>
                <c:pt idx="159">
                  <c:v>9.8244158648673974E-2</c:v>
                </c:pt>
                <c:pt idx="160">
                  <c:v>0.12006351880073263</c:v>
                </c:pt>
                <c:pt idx="161">
                  <c:v>3.8871862579445748E-2</c:v>
                </c:pt>
                <c:pt idx="162">
                  <c:v>-9.7964167645536282E-2</c:v>
                </c:pt>
                <c:pt idx="163">
                  <c:v>-0.23550951094754602</c:v>
                </c:pt>
                <c:pt idx="164">
                  <c:v>-0.28356708459948976</c:v>
                </c:pt>
                <c:pt idx="165">
                  <c:v>-0.3144645820769284</c:v>
                </c:pt>
                <c:pt idx="166">
                  <c:v>-0.29565105579736328</c:v>
                </c:pt>
                <c:pt idx="167">
                  <c:v>-0.27144719943094253</c:v>
                </c:pt>
                <c:pt idx="168">
                  <c:v>-0.20735855539079562</c:v>
                </c:pt>
                <c:pt idx="169">
                  <c:v>-9.011613995558454E-2</c:v>
                </c:pt>
                <c:pt idx="170">
                  <c:v>2.7032555827706917E-2</c:v>
                </c:pt>
                <c:pt idx="171">
                  <c:v>4.775758404485464E-2</c:v>
                </c:pt>
                <c:pt idx="172">
                  <c:v>4.0680012616381989E-2</c:v>
                </c:pt>
                <c:pt idx="173">
                  <c:v>8.6270639437220575E-2</c:v>
                </c:pt>
                <c:pt idx="174">
                  <c:v>5.2175082630407266E-2</c:v>
                </c:pt>
                <c:pt idx="175">
                  <c:v>2.0213568298923512E-2</c:v>
                </c:pt>
                <c:pt idx="176">
                  <c:v>-1.0036552554127054E-2</c:v>
                </c:pt>
                <c:pt idx="177">
                  <c:v>-6.0114388425959064E-2</c:v>
                </c:pt>
                <c:pt idx="178">
                  <c:v>-0.15815314806738501</c:v>
                </c:pt>
                <c:pt idx="179">
                  <c:v>-0.28829671733813922</c:v>
                </c:pt>
                <c:pt idx="180">
                  <c:v>-0.38279535964575273</c:v>
                </c:pt>
                <c:pt idx="181">
                  <c:v>-0.44590969518525136</c:v>
                </c:pt>
                <c:pt idx="182">
                  <c:v>-0.47367064395023517</c:v>
                </c:pt>
                <c:pt idx="183">
                  <c:v>-0.49619318643872495</c:v>
                </c:pt>
                <c:pt idx="184">
                  <c:v>-0.47833070099998531</c:v>
                </c:pt>
                <c:pt idx="185">
                  <c:v>-0.44065647840410699</c:v>
                </c:pt>
                <c:pt idx="186">
                  <c:v>-0.40816501839917607</c:v>
                </c:pt>
                <c:pt idx="187">
                  <c:v>-0.39603838090086629</c:v>
                </c:pt>
                <c:pt idx="188">
                  <c:v>-0.41271936581816604</c:v>
                </c:pt>
                <c:pt idx="189">
                  <c:v>-0.43080595259352777</c:v>
                </c:pt>
                <c:pt idx="190">
                  <c:v>-0.43441986126649734</c:v>
                </c:pt>
                <c:pt idx="191">
                  <c:v>-0.42576320539732182</c:v>
                </c:pt>
                <c:pt idx="192">
                  <c:v>-0.45447284497426899</c:v>
                </c:pt>
                <c:pt idx="193">
                  <c:v>-0.46392169277113438</c:v>
                </c:pt>
                <c:pt idx="194">
                  <c:v>-0.46342759020543589</c:v>
                </c:pt>
                <c:pt idx="195">
                  <c:v>-0.40037719042583864</c:v>
                </c:pt>
                <c:pt idx="196">
                  <c:v>-0.28768681521251493</c:v>
                </c:pt>
                <c:pt idx="197">
                  <c:v>-0.1684308779322079</c:v>
                </c:pt>
                <c:pt idx="198">
                  <c:v>-5.7640199507192014E-2</c:v>
                </c:pt>
                <c:pt idx="199">
                  <c:v>3.4743564914915037E-2</c:v>
                </c:pt>
                <c:pt idx="200">
                  <c:v>0.10595897296083168</c:v>
                </c:pt>
                <c:pt idx="201">
                  <c:v>0.14153778968060959</c:v>
                </c:pt>
                <c:pt idx="202">
                  <c:v>0.16923870727088763</c:v>
                </c:pt>
                <c:pt idx="203">
                  <c:v>0.20170877315648461</c:v>
                </c:pt>
                <c:pt idx="204">
                  <c:v>0.17610039898328145</c:v>
                </c:pt>
                <c:pt idx="205">
                  <c:v>0.18820021111317653</c:v>
                </c:pt>
                <c:pt idx="206">
                  <c:v>0.20674656629491295</c:v>
                </c:pt>
                <c:pt idx="207">
                  <c:v>0.23683894522051419</c:v>
                </c:pt>
                <c:pt idx="208">
                  <c:v>0.25134249214511484</c:v>
                </c:pt>
                <c:pt idx="209">
                  <c:v>0.24546022162467251</c:v>
                </c:pt>
                <c:pt idx="210">
                  <c:v>0.13105162922958624</c:v>
                </c:pt>
                <c:pt idx="211">
                  <c:v>7.6158579636027346E-2</c:v>
                </c:pt>
                <c:pt idx="212">
                  <c:v>-1.437680884456416E-2</c:v>
                </c:pt>
                <c:pt idx="213">
                  <c:v>-6.7477042945882415E-2</c:v>
                </c:pt>
                <c:pt idx="214">
                  <c:v>-9.5374318432573602E-2</c:v>
                </c:pt>
                <c:pt idx="215">
                  <c:v>-0.13114540894942295</c:v>
                </c:pt>
                <c:pt idx="216">
                  <c:v>-0.13522159994045713</c:v>
                </c:pt>
                <c:pt idx="217">
                  <c:v>-0.15196472371909753</c:v>
                </c:pt>
                <c:pt idx="218">
                  <c:v>-0.13331067264250085</c:v>
                </c:pt>
                <c:pt idx="219">
                  <c:v>-0.14158935797090866</c:v>
                </c:pt>
                <c:pt idx="220">
                  <c:v>-0.12243261290986496</c:v>
                </c:pt>
                <c:pt idx="221">
                  <c:v>-0.11665614068630537</c:v>
                </c:pt>
                <c:pt idx="222">
                  <c:v>-0.11895376257385748</c:v>
                </c:pt>
                <c:pt idx="223">
                  <c:v>-8.1760415945963283E-2</c:v>
                </c:pt>
                <c:pt idx="224">
                  <c:v>-5.4046052098668529E-2</c:v>
                </c:pt>
                <c:pt idx="225">
                  <c:v>-6.6229008200769046E-2</c:v>
                </c:pt>
                <c:pt idx="226">
                  <c:v>-6.0054884061322422E-2</c:v>
                </c:pt>
                <c:pt idx="227">
                  <c:v>-6.7578474498460661E-2</c:v>
                </c:pt>
                <c:pt idx="228">
                  <c:v>-2.796236519969808E-2</c:v>
                </c:pt>
                <c:pt idx="229">
                  <c:v>-7.6927218323956659E-3</c:v>
                </c:pt>
                <c:pt idx="230">
                  <c:v>-8.069044806805703E-3</c:v>
                </c:pt>
                <c:pt idx="231">
                  <c:v>3.2711758770566091E-2</c:v>
                </c:pt>
                <c:pt idx="232">
                  <c:v>4.3712055954670426E-2</c:v>
                </c:pt>
                <c:pt idx="233">
                  <c:v>7.3470930395645784E-2</c:v>
                </c:pt>
                <c:pt idx="234">
                  <c:v>9.54179342535173E-2</c:v>
                </c:pt>
                <c:pt idx="235">
                  <c:v>9.3265629897881785E-2</c:v>
                </c:pt>
                <c:pt idx="236">
                  <c:v>0.10977986775861248</c:v>
                </c:pt>
                <c:pt idx="237">
                  <c:v>0.12312128719088755</c:v>
                </c:pt>
                <c:pt idx="238">
                  <c:v>0.19513611377137197</c:v>
                </c:pt>
                <c:pt idx="239">
                  <c:v>0.22171609237533363</c:v>
                </c:pt>
                <c:pt idx="240">
                  <c:v>0.2304542429123293</c:v>
                </c:pt>
                <c:pt idx="241">
                  <c:v>0.23760153170197995</c:v>
                </c:pt>
                <c:pt idx="242">
                  <c:v>0.26929637241711646</c:v>
                </c:pt>
                <c:pt idx="243">
                  <c:v>0.28448444623365388</c:v>
                </c:pt>
                <c:pt idx="244">
                  <c:v>0.29954544785978954</c:v>
                </c:pt>
                <c:pt idx="245">
                  <c:v>0.29281971771236581</c:v>
                </c:pt>
                <c:pt idx="246">
                  <c:v>0.25984367869585023</c:v>
                </c:pt>
                <c:pt idx="247">
                  <c:v>0.27133893205330428</c:v>
                </c:pt>
                <c:pt idx="248">
                  <c:v>0.25947489438183052</c:v>
                </c:pt>
                <c:pt idx="249">
                  <c:v>0.28230073260721344</c:v>
                </c:pt>
                <c:pt idx="250">
                  <c:v>0.27286008539231982</c:v>
                </c:pt>
                <c:pt idx="251">
                  <c:v>0.27133890693310669</c:v>
                </c:pt>
                <c:pt idx="252">
                  <c:v>0.22940100700037946</c:v>
                </c:pt>
                <c:pt idx="253">
                  <c:v>0.1773483851847483</c:v>
                </c:pt>
                <c:pt idx="254">
                  <c:v>0.13694768092997117</c:v>
                </c:pt>
                <c:pt idx="255">
                  <c:v>0.11572265901513101</c:v>
                </c:pt>
                <c:pt idx="256">
                  <c:v>8.8633565312156826E-2</c:v>
                </c:pt>
                <c:pt idx="257">
                  <c:v>6.0053540651943405E-2</c:v>
                </c:pt>
                <c:pt idx="258">
                  <c:v>1.1671522838739762E-2</c:v>
                </c:pt>
                <c:pt idx="259">
                  <c:v>8.2786219344204715E-3</c:v>
                </c:pt>
                <c:pt idx="260">
                  <c:v>-3.1058113249917113E-2</c:v>
                </c:pt>
                <c:pt idx="261">
                  <c:v>-9.3728202989502546E-2</c:v>
                </c:pt>
                <c:pt idx="262">
                  <c:v>-0.12418060890449245</c:v>
                </c:pt>
                <c:pt idx="263">
                  <c:v>-0.15774251395444622</c:v>
                </c:pt>
                <c:pt idx="264">
                  <c:v>-0.21754445837854086</c:v>
                </c:pt>
                <c:pt idx="265">
                  <c:v>-0.26708769089745787</c:v>
                </c:pt>
                <c:pt idx="266">
                  <c:v>-0.30311585633241078</c:v>
                </c:pt>
                <c:pt idx="267">
                  <c:v>-0.3222429196754657</c:v>
                </c:pt>
                <c:pt idx="268">
                  <c:v>-0.35055793969872723</c:v>
                </c:pt>
                <c:pt idx="269">
                  <c:v>-0.37154390815493288</c:v>
                </c:pt>
                <c:pt idx="270">
                  <c:v>-0.36564152076192569</c:v>
                </c:pt>
                <c:pt idx="271">
                  <c:v>-0.31181895569476659</c:v>
                </c:pt>
                <c:pt idx="272">
                  <c:v>-0.27319865209864669</c:v>
                </c:pt>
                <c:pt idx="273">
                  <c:v>-0.20954106561014263</c:v>
                </c:pt>
                <c:pt idx="274">
                  <c:v>-0.1273575676773161</c:v>
                </c:pt>
                <c:pt idx="275">
                  <c:v>-8.6402306871111501E-2</c:v>
                </c:pt>
                <c:pt idx="276">
                  <c:v>-4.6143149557582475E-2</c:v>
                </c:pt>
                <c:pt idx="277">
                  <c:v>-2.4169241716515022E-2</c:v>
                </c:pt>
                <c:pt idx="278">
                  <c:v>-2.4695938391432359E-2</c:v>
                </c:pt>
                <c:pt idx="279">
                  <c:v>-1.8184622530106442E-2</c:v>
                </c:pt>
                <c:pt idx="280">
                  <c:v>-3.1704477500817951E-3</c:v>
                </c:pt>
                <c:pt idx="281">
                  <c:v>3.2870973527588943E-2</c:v>
                </c:pt>
                <c:pt idx="282">
                  <c:v>7.2878230241501862E-2</c:v>
                </c:pt>
                <c:pt idx="283">
                  <c:v>9.708905606991769E-2</c:v>
                </c:pt>
                <c:pt idx="284">
                  <c:v>9.3580813055873069E-2</c:v>
                </c:pt>
                <c:pt idx="285">
                  <c:v>0.11936955364995794</c:v>
                </c:pt>
                <c:pt idx="286">
                  <c:v>0.13266293458111222</c:v>
                </c:pt>
                <c:pt idx="287">
                  <c:v>0.14349238017179244</c:v>
                </c:pt>
                <c:pt idx="288">
                  <c:v>0.1518632731749332</c:v>
                </c:pt>
                <c:pt idx="289">
                  <c:v>0.15481310320297248</c:v>
                </c:pt>
                <c:pt idx="290">
                  <c:v>0.11056178425815821</c:v>
                </c:pt>
                <c:pt idx="291">
                  <c:v>6.709095859382519E-2</c:v>
                </c:pt>
                <c:pt idx="292">
                  <c:v>5.7362732080805834E-2</c:v>
                </c:pt>
                <c:pt idx="293">
                  <c:v>5.8081180549596712E-2</c:v>
                </c:pt>
                <c:pt idx="294">
                  <c:v>5.6896147153600363E-2</c:v>
                </c:pt>
                <c:pt idx="295">
                  <c:v>6.9883192292822749E-2</c:v>
                </c:pt>
                <c:pt idx="296">
                  <c:v>0.11830788729716796</c:v>
                </c:pt>
                <c:pt idx="297">
                  <c:v>0.12605674761827934</c:v>
                </c:pt>
                <c:pt idx="298">
                  <c:v>0.16067980367428508</c:v>
                </c:pt>
                <c:pt idx="299">
                  <c:v>0.15212694108755376</c:v>
                </c:pt>
                <c:pt idx="300">
                  <c:v>0.12574170435302259</c:v>
                </c:pt>
                <c:pt idx="301">
                  <c:v>0.10260452347215285</c:v>
                </c:pt>
                <c:pt idx="302">
                  <c:v>6.590477994653321E-2</c:v>
                </c:pt>
                <c:pt idx="303">
                  <c:v>2.3979012757650769E-2</c:v>
                </c:pt>
                <c:pt idx="304">
                  <c:v>-6.8851044516573923E-2</c:v>
                </c:pt>
                <c:pt idx="305">
                  <c:v>-0.10849026900868633</c:v>
                </c:pt>
                <c:pt idx="306">
                  <c:v>-0.1362639738271349</c:v>
                </c:pt>
                <c:pt idx="307">
                  <c:v>-0.11642422410845438</c:v>
                </c:pt>
                <c:pt idx="308">
                  <c:v>-0.10990705409248674</c:v>
                </c:pt>
                <c:pt idx="309">
                  <c:v>-9.737428797092923E-2</c:v>
                </c:pt>
                <c:pt idx="310">
                  <c:v>-0.10204520297658637</c:v>
                </c:pt>
                <c:pt idx="311">
                  <c:v>-9.6652724379571897E-2</c:v>
                </c:pt>
                <c:pt idx="312">
                  <c:v>-8.5286443296688108E-2</c:v>
                </c:pt>
                <c:pt idx="313">
                  <c:v>-6.0621462115417912E-2</c:v>
                </c:pt>
                <c:pt idx="314">
                  <c:v>-3.075142193400543E-2</c:v>
                </c:pt>
                <c:pt idx="315">
                  <c:v>-1.5459974128540166E-2</c:v>
                </c:pt>
                <c:pt idx="316">
                  <c:v>-1.0037784597988764E-3</c:v>
                </c:pt>
                <c:pt idx="317">
                  <c:v>3.1597041404144321E-2</c:v>
                </c:pt>
                <c:pt idx="318">
                  <c:v>5.9144261562508849E-2</c:v>
                </c:pt>
                <c:pt idx="319">
                  <c:v>8.9612047022226082E-2</c:v>
                </c:pt>
                <c:pt idx="320">
                  <c:v>9.6111098223870206E-2</c:v>
                </c:pt>
                <c:pt idx="321">
                  <c:v>0.10682576300422519</c:v>
                </c:pt>
                <c:pt idx="322">
                  <c:v>8.8909107720710812E-2</c:v>
                </c:pt>
                <c:pt idx="323">
                  <c:v>7.2729758903958774E-2</c:v>
                </c:pt>
                <c:pt idx="324">
                  <c:v>7.6683174832940681E-2</c:v>
                </c:pt>
                <c:pt idx="325">
                  <c:v>9.6875668283579297E-2</c:v>
                </c:pt>
                <c:pt idx="326">
                  <c:v>0.12767679710440438</c:v>
                </c:pt>
                <c:pt idx="327">
                  <c:v>0.15704980954699971</c:v>
                </c:pt>
                <c:pt idx="328">
                  <c:v>0.16003079060401065</c:v>
                </c:pt>
                <c:pt idx="329">
                  <c:v>0.18434647086873715</c:v>
                </c:pt>
                <c:pt idx="330">
                  <c:v>0.18223322531316744</c:v>
                </c:pt>
                <c:pt idx="331">
                  <c:v>0.2148919962471198</c:v>
                </c:pt>
                <c:pt idx="332">
                  <c:v>0.20632445454282738</c:v>
                </c:pt>
                <c:pt idx="333">
                  <c:v>0.14425458774290159</c:v>
                </c:pt>
                <c:pt idx="334">
                  <c:v>7.5908606092629352E-2</c:v>
                </c:pt>
                <c:pt idx="335">
                  <c:v>-1.5075765974926852E-2</c:v>
                </c:pt>
                <c:pt idx="336">
                  <c:v>-6.3732141231428827E-2</c:v>
                </c:pt>
                <c:pt idx="337">
                  <c:v>-8.1202256735436629E-2</c:v>
                </c:pt>
                <c:pt idx="338">
                  <c:v>-8.5634714211356974E-2</c:v>
                </c:pt>
                <c:pt idx="339">
                  <c:v>-0.10413384980645157</c:v>
                </c:pt>
                <c:pt idx="340">
                  <c:v>-0.12709050401667782</c:v>
                </c:pt>
                <c:pt idx="341">
                  <c:v>-0.12037448843868483</c:v>
                </c:pt>
                <c:pt idx="342">
                  <c:v>-0.11107583794884573</c:v>
                </c:pt>
                <c:pt idx="343">
                  <c:v>-9.4867385145860655E-2</c:v>
                </c:pt>
                <c:pt idx="344">
                  <c:v>-5.3777952628769193E-2</c:v>
                </c:pt>
                <c:pt idx="345">
                  <c:v>-4.9622261700442233E-2</c:v>
                </c:pt>
                <c:pt idx="346">
                  <c:v>-2.5973806199059063E-2</c:v>
                </c:pt>
                <c:pt idx="347">
                  <c:v>-6.7009383318413773E-3</c:v>
                </c:pt>
                <c:pt idx="348">
                  <c:v>-1.574370983142892E-3</c:v>
                </c:pt>
                <c:pt idx="349">
                  <c:v>3.5181871728011682E-3</c:v>
                </c:pt>
                <c:pt idx="350">
                  <c:v>4.8048039960880654E-2</c:v>
                </c:pt>
                <c:pt idx="351">
                  <c:v>9.4554056393006791E-2</c:v>
                </c:pt>
                <c:pt idx="352">
                  <c:v>0.11147806175719847</c:v>
                </c:pt>
                <c:pt idx="353">
                  <c:v>0.12357939004890997</c:v>
                </c:pt>
                <c:pt idx="354">
                  <c:v>0.12739395252515354</c:v>
                </c:pt>
                <c:pt idx="355">
                  <c:v>0.12188008122440409</c:v>
                </c:pt>
                <c:pt idx="356">
                  <c:v>0.10178135432807098</c:v>
                </c:pt>
                <c:pt idx="357">
                  <c:v>6.6311437701215836E-2</c:v>
                </c:pt>
                <c:pt idx="358">
                  <c:v>2.9454363481940055E-2</c:v>
                </c:pt>
                <c:pt idx="359">
                  <c:v>1.6773612546025773E-3</c:v>
                </c:pt>
                <c:pt idx="360">
                  <c:v>-2.8619647029227702E-3</c:v>
                </c:pt>
                <c:pt idx="361">
                  <c:v>-3.7926334190555855E-3</c:v>
                </c:pt>
                <c:pt idx="362">
                  <c:v>3.06192922302366E-2</c:v>
                </c:pt>
                <c:pt idx="363">
                  <c:v>3.3241576564923367E-2</c:v>
                </c:pt>
                <c:pt idx="364">
                  <c:v>3.4896852661567251E-2</c:v>
                </c:pt>
                <c:pt idx="365">
                  <c:v>7.1046822857939659E-2</c:v>
                </c:pt>
                <c:pt idx="366">
                  <c:v>8.2081247535247343E-2</c:v>
                </c:pt>
                <c:pt idx="367">
                  <c:v>4.3481314035612229E-2</c:v>
                </c:pt>
                <c:pt idx="368">
                  <c:v>4.1157410113779269E-2</c:v>
                </c:pt>
                <c:pt idx="369">
                  <c:v>2.3840493513978156E-2</c:v>
                </c:pt>
                <c:pt idx="370">
                  <c:v>-1.2371112118806454E-2</c:v>
                </c:pt>
                <c:pt idx="371">
                  <c:v>-1.8566398827587594E-2</c:v>
                </c:pt>
                <c:pt idx="372">
                  <c:v>-5.1977276017492968E-2</c:v>
                </c:pt>
                <c:pt idx="373">
                  <c:v>-7.3059555529557008E-2</c:v>
                </c:pt>
                <c:pt idx="374">
                  <c:v>-4.6808719292712728E-2</c:v>
                </c:pt>
                <c:pt idx="375">
                  <c:v>-3.0113523543533777E-2</c:v>
                </c:pt>
                <c:pt idx="376">
                  <c:v>-3.1067201582846149E-4</c:v>
                </c:pt>
                <c:pt idx="377">
                  <c:v>-2.378909175542665E-2</c:v>
                </c:pt>
                <c:pt idx="378">
                  <c:v>-5.2195779004419407E-2</c:v>
                </c:pt>
                <c:pt idx="379">
                  <c:v>-7.4997775070126241E-2</c:v>
                </c:pt>
                <c:pt idx="380">
                  <c:v>-0.10069082303021958</c:v>
                </c:pt>
                <c:pt idx="381">
                  <c:v>-9.7530369454389185E-2</c:v>
                </c:pt>
                <c:pt idx="382">
                  <c:v>-0.10192740040742726</c:v>
                </c:pt>
                <c:pt idx="383">
                  <c:v>-9.5553152187444243E-2</c:v>
                </c:pt>
                <c:pt idx="384">
                  <c:v>-9.2895253433711772E-2</c:v>
                </c:pt>
                <c:pt idx="385">
                  <c:v>-3.6387896097973299E-2</c:v>
                </c:pt>
                <c:pt idx="386">
                  <c:v>5.5135139812909906E-3</c:v>
                </c:pt>
                <c:pt idx="387">
                  <c:v>1.5700015616302944E-2</c:v>
                </c:pt>
                <c:pt idx="388">
                  <c:v>6.9354633693132148E-3</c:v>
                </c:pt>
                <c:pt idx="389">
                  <c:v>1.5118359818464586E-2</c:v>
                </c:pt>
                <c:pt idx="390">
                  <c:v>2.2293283235142201E-2</c:v>
                </c:pt>
                <c:pt idx="391">
                  <c:v>1.6590794802984615E-2</c:v>
                </c:pt>
                <c:pt idx="392">
                  <c:v>3.5800332196014514E-3</c:v>
                </c:pt>
                <c:pt idx="393">
                  <c:v>-3.4214866055604337E-2</c:v>
                </c:pt>
                <c:pt idx="394">
                  <c:v>-5.6455212892247017E-2</c:v>
                </c:pt>
                <c:pt idx="395">
                  <c:v>-6.6393804727250524E-2</c:v>
                </c:pt>
                <c:pt idx="396">
                  <c:v>-9.6953900802446022E-2</c:v>
                </c:pt>
                <c:pt idx="397">
                  <c:v>-0.10228524072570266</c:v>
                </c:pt>
                <c:pt idx="398">
                  <c:v>-0.12336521778639736</c:v>
                </c:pt>
                <c:pt idx="399">
                  <c:v>-0.14734733883778178</c:v>
                </c:pt>
                <c:pt idx="400">
                  <c:v>-0.15303581176965725</c:v>
                </c:pt>
                <c:pt idx="401">
                  <c:v>-0.13726956177273625</c:v>
                </c:pt>
                <c:pt idx="402">
                  <c:v>-0.15940496747625699</c:v>
                </c:pt>
                <c:pt idx="403">
                  <c:v>-0.16774725246992633</c:v>
                </c:pt>
                <c:pt idx="404">
                  <c:v>-0.14918290750652557</c:v>
                </c:pt>
                <c:pt idx="405">
                  <c:v>-0.12730587762203449</c:v>
                </c:pt>
                <c:pt idx="406">
                  <c:v>-0.10053101626731059</c:v>
                </c:pt>
                <c:pt idx="407">
                  <c:v>-7.0272884049263462E-2</c:v>
                </c:pt>
                <c:pt idx="408">
                  <c:v>-6.6222075489297261E-2</c:v>
                </c:pt>
                <c:pt idx="409">
                  <c:v>-7.5431430932596966E-2</c:v>
                </c:pt>
                <c:pt idx="410">
                  <c:v>-8.8622145606358615E-2</c:v>
                </c:pt>
                <c:pt idx="411">
                  <c:v>-8.2111719437581998E-2</c:v>
                </c:pt>
                <c:pt idx="412">
                  <c:v>-5.7487632962858859E-2</c:v>
                </c:pt>
                <c:pt idx="413">
                  <c:v>-4.839676916636626E-2</c:v>
                </c:pt>
                <c:pt idx="414">
                  <c:v>-2.7402761106075757E-2</c:v>
                </c:pt>
                <c:pt idx="415">
                  <c:v>5.9489011206967923E-3</c:v>
                </c:pt>
                <c:pt idx="416">
                  <c:v>2.3314767689982197E-2</c:v>
                </c:pt>
                <c:pt idx="417">
                  <c:v>4.4006572837246294E-2</c:v>
                </c:pt>
                <c:pt idx="418">
                  <c:v>5.9383290156116209E-2</c:v>
                </c:pt>
                <c:pt idx="419">
                  <c:v>7.9208569072592439E-2</c:v>
                </c:pt>
                <c:pt idx="420">
                  <c:v>8.7736473365772394E-2</c:v>
                </c:pt>
                <c:pt idx="421">
                  <c:v>0.10573523258174439</c:v>
                </c:pt>
                <c:pt idx="422">
                  <c:v>7.6089052981867522E-2</c:v>
                </c:pt>
                <c:pt idx="423">
                  <c:v>8.8193790156839313E-2</c:v>
                </c:pt>
                <c:pt idx="424">
                  <c:v>0.11741837700472169</c:v>
                </c:pt>
                <c:pt idx="425">
                  <c:v>0.14864404094714434</c:v>
                </c:pt>
                <c:pt idx="426">
                  <c:v>0.15775547405456009</c:v>
                </c:pt>
                <c:pt idx="427">
                  <c:v>0.15247182683064947</c:v>
                </c:pt>
                <c:pt idx="428">
                  <c:v>0.10827920966099991</c:v>
                </c:pt>
                <c:pt idx="429">
                  <c:v>0.11301654448581128</c:v>
                </c:pt>
                <c:pt idx="430">
                  <c:v>7.267165341782103E-2</c:v>
                </c:pt>
                <c:pt idx="431">
                  <c:v>2.0633796927845199E-2</c:v>
                </c:pt>
                <c:pt idx="432">
                  <c:v>-2.934016321166516E-2</c:v>
                </c:pt>
                <c:pt idx="433">
                  <c:v>-5.4094063038044149E-2</c:v>
                </c:pt>
                <c:pt idx="434">
                  <c:v>-5.8467651313208746E-2</c:v>
                </c:pt>
                <c:pt idx="435">
                  <c:v>-6.2093236252721895E-2</c:v>
                </c:pt>
                <c:pt idx="436">
                  <c:v>-7.5971072213888102E-2</c:v>
                </c:pt>
                <c:pt idx="437">
                  <c:v>-0.10329315534417194</c:v>
                </c:pt>
                <c:pt idx="438">
                  <c:v>-0.11692490295433788</c:v>
                </c:pt>
                <c:pt idx="439">
                  <c:v>-0.13555852722828654</c:v>
                </c:pt>
                <c:pt idx="440">
                  <c:v>-0.1293815371448212</c:v>
                </c:pt>
                <c:pt idx="441">
                  <c:v>-0.10115587664410819</c:v>
                </c:pt>
                <c:pt idx="442">
                  <c:v>-5.1943492494599286E-2</c:v>
                </c:pt>
                <c:pt idx="443">
                  <c:v>-4.6084757885677063E-2</c:v>
                </c:pt>
                <c:pt idx="444">
                  <c:v>-3.4804957839039252E-2</c:v>
                </c:pt>
                <c:pt idx="445">
                  <c:v>-4.2085660660616309E-2</c:v>
                </c:pt>
                <c:pt idx="446">
                  <c:v>-1.9602179031326883E-2</c:v>
                </c:pt>
                <c:pt idx="447">
                  <c:v>-8.2890089790804145E-3</c:v>
                </c:pt>
                <c:pt idx="448">
                  <c:v>1.7164294238042777E-2</c:v>
                </c:pt>
                <c:pt idx="449">
                  <c:v>6.2608018734139903E-2</c:v>
                </c:pt>
                <c:pt idx="450">
                  <c:v>9.0911962582810701E-2</c:v>
                </c:pt>
                <c:pt idx="451">
                  <c:v>0.11816568950409778</c:v>
                </c:pt>
                <c:pt idx="452">
                  <c:v>0.13829290864352839</c:v>
                </c:pt>
                <c:pt idx="453">
                  <c:v>0.13332306834192031</c:v>
                </c:pt>
                <c:pt idx="454">
                  <c:v>0.12238606698259308</c:v>
                </c:pt>
                <c:pt idx="455">
                  <c:v>7.6676981831899638E-2</c:v>
                </c:pt>
                <c:pt idx="456">
                  <c:v>7.1876193136655331E-2</c:v>
                </c:pt>
                <c:pt idx="457">
                  <c:v>5.894538710203584E-2</c:v>
                </c:pt>
                <c:pt idx="458">
                  <c:v>4.7067382650307771E-2</c:v>
                </c:pt>
                <c:pt idx="459">
                  <c:v>3.0699900023099969E-2</c:v>
                </c:pt>
                <c:pt idx="460">
                  <c:v>4.0523808678266077E-2</c:v>
                </c:pt>
                <c:pt idx="461">
                  <c:v>3.7269584913356441E-2</c:v>
                </c:pt>
                <c:pt idx="462">
                  <c:v>4.1061129983143929E-2</c:v>
                </c:pt>
                <c:pt idx="463">
                  <c:v>2.6668197344333067E-2</c:v>
                </c:pt>
                <c:pt idx="464">
                  <c:v>3.2366107111854558E-2</c:v>
                </c:pt>
                <c:pt idx="465">
                  <c:v>2.8202147235735303E-2</c:v>
                </c:pt>
                <c:pt idx="466">
                  <c:v>2.2265105930782403E-2</c:v>
                </c:pt>
                <c:pt idx="467">
                  <c:v>2.461772966384862E-2</c:v>
                </c:pt>
                <c:pt idx="468">
                  <c:v>1.711464715437222E-2</c:v>
                </c:pt>
                <c:pt idx="469">
                  <c:v>3.5209792343579571E-3</c:v>
                </c:pt>
                <c:pt idx="470">
                  <c:v>-1.7697975886994455E-2</c:v>
                </c:pt>
                <c:pt idx="471">
                  <c:v>-1.687134544136204E-2</c:v>
                </c:pt>
                <c:pt idx="472">
                  <c:v>2.9050662299127866E-2</c:v>
                </c:pt>
                <c:pt idx="473">
                  <c:v>7.0330025159173165E-2</c:v>
                </c:pt>
                <c:pt idx="474">
                  <c:v>0.10221264034124891</c:v>
                </c:pt>
                <c:pt idx="475">
                  <c:v>0.1498765813471698</c:v>
                </c:pt>
                <c:pt idx="476">
                  <c:v>0.16997510171499031</c:v>
                </c:pt>
                <c:pt idx="477">
                  <c:v>0.15759832245292324</c:v>
                </c:pt>
                <c:pt idx="478">
                  <c:v>0.12322390022470422</c:v>
                </c:pt>
                <c:pt idx="479">
                  <c:v>8.5266323800918031E-2</c:v>
                </c:pt>
                <c:pt idx="480">
                  <c:v>4.8933600647337004E-2</c:v>
                </c:pt>
                <c:pt idx="481">
                  <c:v>3.5765022255221546E-2</c:v>
                </c:pt>
                <c:pt idx="482">
                  <c:v>-4.069010787048688E-3</c:v>
                </c:pt>
                <c:pt idx="483">
                  <c:v>-3.8866028402085639E-2</c:v>
                </c:pt>
                <c:pt idx="484">
                  <c:v>-8.6230842844502581E-2</c:v>
                </c:pt>
                <c:pt idx="485">
                  <c:v>-8.4766133525045279E-2</c:v>
                </c:pt>
                <c:pt idx="486">
                  <c:v>-7.3083996312244826E-2</c:v>
                </c:pt>
                <c:pt idx="487">
                  <c:v>-4.9715103087920293E-2</c:v>
                </c:pt>
                <c:pt idx="488">
                  <c:v>-3.6192796395557211E-2</c:v>
                </c:pt>
                <c:pt idx="489">
                  <c:v>4.7356887470812667E-3</c:v>
                </c:pt>
                <c:pt idx="490">
                  <c:v>2.8300669559695606E-2</c:v>
                </c:pt>
                <c:pt idx="491">
                  <c:v>5.4366178928260331E-2</c:v>
                </c:pt>
                <c:pt idx="492">
                  <c:v>7.7748684279077718E-2</c:v>
                </c:pt>
                <c:pt idx="493">
                  <c:v>8.2246679134782272E-2</c:v>
                </c:pt>
                <c:pt idx="494">
                  <c:v>9.3201518308193371E-2</c:v>
                </c:pt>
                <c:pt idx="495">
                  <c:v>6.7189202311521992E-2</c:v>
                </c:pt>
                <c:pt idx="496">
                  <c:v>5.1459554632143661E-2</c:v>
                </c:pt>
                <c:pt idx="497">
                  <c:v>4.135801145620481E-2</c:v>
                </c:pt>
                <c:pt idx="498">
                  <c:v>3.545348657228628E-2</c:v>
                </c:pt>
                <c:pt idx="499">
                  <c:v>1.5401544987964644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618240"/>
        <c:axId val="212632320"/>
      </c:areaChart>
      <c:lineChart>
        <c:grouping val="standard"/>
        <c:varyColors val="0"/>
        <c:ser>
          <c:idx val="3"/>
          <c:order val="0"/>
          <c:tx>
            <c:strRef>
              <c:f>MACD!$F$9</c:f>
              <c:strCache>
                <c:ptCount val="1"/>
                <c:pt idx="0">
                  <c:v>MACD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MACD!$F$10:$F$509</c:f>
              <c:numCache>
                <c:formatCode>0.00</c:formatCode>
                <c:ptCount val="500"/>
                <c:pt idx="1">
                  <c:v>1.7327409745323763E-2</c:v>
                </c:pt>
                <c:pt idx="2">
                  <c:v>-6.0383149121001622E-2</c:v>
                </c:pt>
                <c:pt idx="3">
                  <c:v>-0.12129672926961277</c:v>
                </c:pt>
                <c:pt idx="4">
                  <c:v>-0.14008256909502492</c:v>
                </c:pt>
                <c:pt idx="5">
                  <c:v>-0.13125860412778678</c:v>
                </c:pt>
                <c:pt idx="6">
                  <c:v>-0.14414545754447516</c:v>
                </c:pt>
                <c:pt idx="7">
                  <c:v>-0.18829857197734157</c:v>
                </c:pt>
                <c:pt idx="8">
                  <c:v>-0.15794880927611388</c:v>
                </c:pt>
                <c:pt idx="9">
                  <c:v>-0.13952349434435618</c:v>
                </c:pt>
                <c:pt idx="10">
                  <c:v>-0.1329818255171773</c:v>
                </c:pt>
                <c:pt idx="11">
                  <c:v>-0.14131483729668659</c:v>
                </c:pt>
                <c:pt idx="12">
                  <c:v>-0.15696054664382686</c:v>
                </c:pt>
                <c:pt idx="13">
                  <c:v>-0.14639436898875502</c:v>
                </c:pt>
                <c:pt idx="14">
                  <c:v>-0.12876819168417342</c:v>
                </c:pt>
                <c:pt idx="15">
                  <c:v>-0.18953354994006588</c:v>
                </c:pt>
                <c:pt idx="16">
                  <c:v>-0.2291205169380035</c:v>
                </c:pt>
                <c:pt idx="17">
                  <c:v>-0.1811016129173062</c:v>
                </c:pt>
                <c:pt idx="18">
                  <c:v>-0.1888689706904394</c:v>
                </c:pt>
                <c:pt idx="19">
                  <c:v>-0.24817665644795639</c:v>
                </c:pt>
                <c:pt idx="20">
                  <c:v>-0.33612922789168209</c:v>
                </c:pt>
                <c:pt idx="21">
                  <c:v>-0.39037923648253781</c:v>
                </c:pt>
                <c:pt idx="22">
                  <c:v>-0.38167286983497206</c:v>
                </c:pt>
                <c:pt idx="23">
                  <c:v>-0.36800744225505966</c:v>
                </c:pt>
                <c:pt idx="24">
                  <c:v>-0.40965491156167033</c:v>
                </c:pt>
                <c:pt idx="25">
                  <c:v>-0.5033777392181058</c:v>
                </c:pt>
                <c:pt idx="26">
                  <c:v>-0.59064226012177556</c:v>
                </c:pt>
                <c:pt idx="27">
                  <c:v>-0.65572235546735413</c:v>
                </c:pt>
                <c:pt idx="28">
                  <c:v>-0.68201319827128515</c:v>
                </c:pt>
                <c:pt idx="29">
                  <c:v>-0.73005968968993074</c:v>
                </c:pt>
                <c:pt idx="30">
                  <c:v>-0.77290248657913452</c:v>
                </c:pt>
                <c:pt idx="31">
                  <c:v>-0.76772967898930489</c:v>
                </c:pt>
                <c:pt idx="32">
                  <c:v>-0.66106095803645459</c:v>
                </c:pt>
                <c:pt idx="33">
                  <c:v>-0.56638639374352096</c:v>
                </c:pt>
                <c:pt idx="34">
                  <c:v>-0.5463726760606562</c:v>
                </c:pt>
                <c:pt idx="35">
                  <c:v>-0.58361029327167202</c:v>
                </c:pt>
                <c:pt idx="36">
                  <c:v>-0.58550420973592665</c:v>
                </c:pt>
                <c:pt idx="37">
                  <c:v>-0.62479619812009446</c:v>
                </c:pt>
                <c:pt idx="38">
                  <c:v>-0.65178867359254156</c:v>
                </c:pt>
                <c:pt idx="39">
                  <c:v>-0.68773404820310446</c:v>
                </c:pt>
                <c:pt idx="40">
                  <c:v>-0.70186179036147678</c:v>
                </c:pt>
                <c:pt idx="41">
                  <c:v>-0.68438853188212789</c:v>
                </c:pt>
                <c:pt idx="42">
                  <c:v>-0.65302924486684333</c:v>
                </c:pt>
                <c:pt idx="43">
                  <c:v>-0.6510413818386489</c:v>
                </c:pt>
                <c:pt idx="44">
                  <c:v>-0.61737829238024844</c:v>
                </c:pt>
                <c:pt idx="45">
                  <c:v>-0.62443923209868046</c:v>
                </c:pt>
                <c:pt idx="46">
                  <c:v>-0.69367346888802217</c:v>
                </c:pt>
                <c:pt idx="47">
                  <c:v>-0.70207433576886302</c:v>
                </c:pt>
                <c:pt idx="48">
                  <c:v>-0.65562841449520093</c:v>
                </c:pt>
                <c:pt idx="49">
                  <c:v>-0.60609572295940595</c:v>
                </c:pt>
                <c:pt idx="50">
                  <c:v>-0.55883638931308965</c:v>
                </c:pt>
                <c:pt idx="51">
                  <c:v>-0.47612800290902513</c:v>
                </c:pt>
                <c:pt idx="52">
                  <c:v>-0.3778057478728698</c:v>
                </c:pt>
                <c:pt idx="53">
                  <c:v>-0.30668661386929585</c:v>
                </c:pt>
                <c:pt idx="54">
                  <c:v>-0.24729971393567496</c:v>
                </c:pt>
                <c:pt idx="55">
                  <c:v>-0.19800856376510367</c:v>
                </c:pt>
                <c:pt idx="56">
                  <c:v>-0.23208507626334907</c:v>
                </c:pt>
                <c:pt idx="57">
                  <c:v>-0.20991851815963258</c:v>
                </c:pt>
                <c:pt idx="58">
                  <c:v>-0.20910875772813142</c:v>
                </c:pt>
                <c:pt idx="59">
                  <c:v>-0.15023589776379609</c:v>
                </c:pt>
                <c:pt idx="60">
                  <c:v>-0.1094894777719837</c:v>
                </c:pt>
                <c:pt idx="61">
                  <c:v>-3.5333704892991591E-2</c:v>
                </c:pt>
                <c:pt idx="62">
                  <c:v>-1.586195915036015E-2</c:v>
                </c:pt>
                <c:pt idx="63">
                  <c:v>6.7252960366278813E-2</c:v>
                </c:pt>
                <c:pt idx="64">
                  <c:v>0.12031091900346524</c:v>
                </c:pt>
                <c:pt idx="65">
                  <c:v>0.215719790197344</c:v>
                </c:pt>
                <c:pt idx="66">
                  <c:v>0.27363616725601503</c:v>
                </c:pt>
                <c:pt idx="67">
                  <c:v>0.31944421616912777</c:v>
                </c:pt>
                <c:pt idx="68">
                  <c:v>0.4198647521269443</c:v>
                </c:pt>
                <c:pt idx="69">
                  <c:v>0.49091917002568053</c:v>
                </c:pt>
                <c:pt idx="70">
                  <c:v>0.5913534586472764</c:v>
                </c:pt>
                <c:pt idx="71">
                  <c:v>0.60430167335826113</c:v>
                </c:pt>
                <c:pt idx="72">
                  <c:v>0.59842210933571494</c:v>
                </c:pt>
                <c:pt idx="73">
                  <c:v>0.55409857073992796</c:v>
                </c:pt>
                <c:pt idx="74">
                  <c:v>0.53556198751439865</c:v>
                </c:pt>
                <c:pt idx="75">
                  <c:v>0.52495259579677267</c:v>
                </c:pt>
                <c:pt idx="76">
                  <c:v>0.49301647300277551</c:v>
                </c:pt>
                <c:pt idx="77">
                  <c:v>0.44455433360695196</c:v>
                </c:pt>
                <c:pt idx="78">
                  <c:v>0.33953264179262987</c:v>
                </c:pt>
                <c:pt idx="79">
                  <c:v>0.32263131353785823</c:v>
                </c:pt>
                <c:pt idx="80">
                  <c:v>0.22959482810279397</c:v>
                </c:pt>
                <c:pt idx="81">
                  <c:v>0.13929710265659523</c:v>
                </c:pt>
                <c:pt idx="82">
                  <c:v>6.4999980871814245E-2</c:v>
                </c:pt>
                <c:pt idx="83">
                  <c:v>5.2037300660114028E-2</c:v>
                </c:pt>
                <c:pt idx="84">
                  <c:v>-2.1716731849501514E-3</c:v>
                </c:pt>
                <c:pt idx="85">
                  <c:v>-3.6719483310658774E-2</c:v>
                </c:pt>
                <c:pt idx="86">
                  <c:v>-2.4413622677030844E-3</c:v>
                </c:pt>
                <c:pt idx="87">
                  <c:v>3.4222775390418292E-2</c:v>
                </c:pt>
                <c:pt idx="88">
                  <c:v>7.3531911637552128E-2</c:v>
                </c:pt>
                <c:pt idx="89">
                  <c:v>5.7885811322716307E-2</c:v>
                </c:pt>
                <c:pt idx="90">
                  <c:v>8.1460139461395187E-2</c:v>
                </c:pt>
                <c:pt idx="91">
                  <c:v>0.10538918021399724</c:v>
                </c:pt>
                <c:pt idx="92">
                  <c:v>0.12493096023404959</c:v>
                </c:pt>
                <c:pt idx="93">
                  <c:v>0.1079127331940164</c:v>
                </c:pt>
                <c:pt idx="94">
                  <c:v>6.1089118270420073E-2</c:v>
                </c:pt>
                <c:pt idx="95">
                  <c:v>1.1377147721312042E-3</c:v>
                </c:pt>
                <c:pt idx="96">
                  <c:v>-5.1756860749410549E-2</c:v>
                </c:pt>
                <c:pt idx="97">
                  <c:v>-4.8252971390308375E-2</c:v>
                </c:pt>
                <c:pt idx="98">
                  <c:v>-6.4124840214827117E-2</c:v>
                </c:pt>
                <c:pt idx="99">
                  <c:v>-8.9191680744711732E-2</c:v>
                </c:pt>
                <c:pt idx="100">
                  <c:v>-0.1064286035615396</c:v>
                </c:pt>
                <c:pt idx="101">
                  <c:v>-0.11182519180320583</c:v>
                </c:pt>
                <c:pt idx="102">
                  <c:v>-8.0008887335644374E-2</c:v>
                </c:pt>
                <c:pt idx="103">
                  <c:v>-2.4116061626994423E-2</c:v>
                </c:pt>
                <c:pt idx="104">
                  <c:v>9.2961097035768603E-3</c:v>
                </c:pt>
                <c:pt idx="105">
                  <c:v>9.526225363943297E-2</c:v>
                </c:pt>
                <c:pt idx="106">
                  <c:v>0.17787415921520733</c:v>
                </c:pt>
                <c:pt idx="107">
                  <c:v>0.19182208539833923</c:v>
                </c:pt>
                <c:pt idx="108">
                  <c:v>0.25601741654855203</c:v>
                </c:pt>
                <c:pt idx="109">
                  <c:v>0.35252786310060813</c:v>
                </c:pt>
                <c:pt idx="110">
                  <c:v>0.40947601605935091</c:v>
                </c:pt>
                <c:pt idx="111">
                  <c:v>0.38294141255360969</c:v>
                </c:pt>
                <c:pt idx="112">
                  <c:v>0.26268695047030022</c:v>
                </c:pt>
                <c:pt idx="113">
                  <c:v>0.14374073677702626</c:v>
                </c:pt>
                <c:pt idx="114">
                  <c:v>8.237208588788647E-2</c:v>
                </c:pt>
                <c:pt idx="115">
                  <c:v>1.2187652583506292E-4</c:v>
                </c:pt>
                <c:pt idx="116">
                  <c:v>-6.1619615523692772E-2</c:v>
                </c:pt>
                <c:pt idx="117">
                  <c:v>-8.7082815145794967E-2</c:v>
                </c:pt>
                <c:pt idx="118">
                  <c:v>-2.9488161093524923E-2</c:v>
                </c:pt>
                <c:pt idx="119">
                  <c:v>-6.176908623659827E-2</c:v>
                </c:pt>
                <c:pt idx="120">
                  <c:v>-0.1249345711862162</c:v>
                </c:pt>
                <c:pt idx="121">
                  <c:v>-0.18884795476939686</c:v>
                </c:pt>
                <c:pt idx="122">
                  <c:v>-0.23600562168805439</c:v>
                </c:pt>
                <c:pt idx="123">
                  <c:v>-0.31197676085319515</c:v>
                </c:pt>
                <c:pt idx="124">
                  <c:v>-0.30976904229699542</c:v>
                </c:pt>
                <c:pt idx="125">
                  <c:v>-0.26548002866447717</c:v>
                </c:pt>
                <c:pt idx="126">
                  <c:v>-0.2191613586202763</c:v>
                </c:pt>
                <c:pt idx="127">
                  <c:v>-0.16286259815348814</c:v>
                </c:pt>
                <c:pt idx="128">
                  <c:v>-0.10638765803227557</c:v>
                </c:pt>
                <c:pt idx="129">
                  <c:v>-1.4750091894565998E-2</c:v>
                </c:pt>
                <c:pt idx="130">
                  <c:v>0.1238744832174774</c:v>
                </c:pt>
                <c:pt idx="131">
                  <c:v>0.21532802213859981</c:v>
                </c:pt>
                <c:pt idx="132">
                  <c:v>0.32027005355549321</c:v>
                </c:pt>
                <c:pt idx="133">
                  <c:v>0.44261867378581954</c:v>
                </c:pt>
                <c:pt idx="134">
                  <c:v>0.60841666599582922</c:v>
                </c:pt>
                <c:pt idx="135">
                  <c:v>0.71203057246236412</c:v>
                </c:pt>
                <c:pt idx="136">
                  <c:v>0.85237561076910495</c:v>
                </c:pt>
                <c:pt idx="137">
                  <c:v>1.0108515132465534</c:v>
                </c:pt>
                <c:pt idx="138">
                  <c:v>1.101657456176973</c:v>
                </c:pt>
                <c:pt idx="139">
                  <c:v>1.163516205138567</c:v>
                </c:pt>
                <c:pt idx="140">
                  <c:v>1.2414048895687095</c:v>
                </c:pt>
                <c:pt idx="141">
                  <c:v>1.2590482573826378</c:v>
                </c:pt>
                <c:pt idx="142">
                  <c:v>1.1987354238325771</c:v>
                </c:pt>
                <c:pt idx="143">
                  <c:v>1.0999598645768671</c:v>
                </c:pt>
                <c:pt idx="144">
                  <c:v>1.058543604108749</c:v>
                </c:pt>
                <c:pt idx="145">
                  <c:v>1.0015553179489096</c:v>
                </c:pt>
                <c:pt idx="146">
                  <c:v>0.95753683779553356</c:v>
                </c:pt>
                <c:pt idx="147">
                  <c:v>0.94199596832880772</c:v>
                </c:pt>
                <c:pt idx="148">
                  <c:v>0.94622555010676024</c:v>
                </c:pt>
                <c:pt idx="149">
                  <c:v>0.9740128140921982</c:v>
                </c:pt>
                <c:pt idx="150">
                  <c:v>1.0525756028338797</c:v>
                </c:pt>
                <c:pt idx="151">
                  <c:v>1.1000286410357951</c:v>
                </c:pt>
                <c:pt idx="152">
                  <c:v>1.1410228372456004</c:v>
                </c:pt>
                <c:pt idx="153">
                  <c:v>1.1673328626345807</c:v>
                </c:pt>
                <c:pt idx="154">
                  <c:v>1.1376155331123456</c:v>
                </c:pt>
                <c:pt idx="155">
                  <c:v>1.0646573305874298</c:v>
                </c:pt>
                <c:pt idx="156">
                  <c:v>1.1115104510065414</c:v>
                </c:pt>
                <c:pt idx="157">
                  <c:v>1.1329856193414436</c:v>
                </c:pt>
                <c:pt idx="158">
                  <c:v>1.1031221619088249</c:v>
                </c:pt>
                <c:pt idx="159">
                  <c:v>1.218639367883231</c:v>
                </c:pt>
                <c:pt idx="160">
                  <c:v>1.2704746077354727</c:v>
                </c:pt>
                <c:pt idx="161">
                  <c:v>1.1990009171590472</c:v>
                </c:pt>
                <c:pt idx="162">
                  <c:v>1.037673845022681</c:v>
                </c:pt>
                <c:pt idx="163">
                  <c:v>0.84125112398378477</c:v>
                </c:pt>
                <c:pt idx="164">
                  <c:v>0.72230177918196858</c:v>
                </c:pt>
                <c:pt idx="165">
                  <c:v>0.61278813618529782</c:v>
                </c:pt>
                <c:pt idx="166">
                  <c:v>0.55768889851552217</c:v>
                </c:pt>
                <c:pt idx="167">
                  <c:v>0.51403095502420726</c:v>
                </c:pt>
                <c:pt idx="168">
                  <c:v>0.52627996021665524</c:v>
                </c:pt>
                <c:pt idx="169">
                  <c:v>0.62099334066297018</c:v>
                </c:pt>
                <c:pt idx="170">
                  <c:v>0.74490017540318831</c:v>
                </c:pt>
                <c:pt idx="171">
                  <c:v>0.77756459963154967</c:v>
                </c:pt>
                <c:pt idx="172">
                  <c:v>0.78065703135717257</c:v>
                </c:pt>
                <c:pt idx="173">
                  <c:v>0.84781531803731625</c:v>
                </c:pt>
                <c:pt idx="174">
                  <c:v>0.82676353188810481</c:v>
                </c:pt>
                <c:pt idx="175">
                  <c:v>0.79985540963135193</c:v>
                </c:pt>
                <c:pt idx="176">
                  <c:v>0.76709615063976955</c:v>
                </c:pt>
                <c:pt idx="177">
                  <c:v>0.7019897176614478</c:v>
                </c:pt>
                <c:pt idx="178">
                  <c:v>0.5644126710031756</c:v>
                </c:pt>
                <c:pt idx="179">
                  <c:v>0.36219492239788664</c:v>
                </c:pt>
                <c:pt idx="180">
                  <c:v>0.17199744017883489</c:v>
                </c:pt>
                <c:pt idx="181">
                  <c:v>-2.59431915697661E-3</c:v>
                </c:pt>
                <c:pt idx="182">
                  <c:v>-0.14877292890951921</c:v>
                </c:pt>
                <c:pt idx="183">
                  <c:v>-0.29534376800769024</c:v>
                </c:pt>
                <c:pt idx="184">
                  <c:v>-0.39706395781894699</c:v>
                </c:pt>
                <c:pt idx="185">
                  <c:v>-0.4695538548240954</c:v>
                </c:pt>
                <c:pt idx="186">
                  <c:v>-0.5391036494189585</c:v>
                </c:pt>
                <c:pt idx="187">
                  <c:v>-0.62598660714586529</c:v>
                </c:pt>
                <c:pt idx="188">
                  <c:v>-0.74584743351770655</c:v>
                </c:pt>
                <c:pt idx="189">
                  <c:v>-0.87163550844145021</c:v>
                </c:pt>
                <c:pt idx="190">
                  <c:v>-0.98385438243104417</c:v>
                </c:pt>
                <c:pt idx="191">
                  <c:v>-1.0816385279111991</c:v>
                </c:pt>
                <c:pt idx="192">
                  <c:v>-1.2239663787317134</c:v>
                </c:pt>
                <c:pt idx="193">
                  <c:v>-1.3493956497213624</c:v>
                </c:pt>
                <c:pt idx="194">
                  <c:v>-1.464758444707023</c:v>
                </c:pt>
                <c:pt idx="195">
                  <c:v>-1.5018023425338853</c:v>
                </c:pt>
                <c:pt idx="196">
                  <c:v>-1.4610336711236904</c:v>
                </c:pt>
                <c:pt idx="197">
                  <c:v>-1.3838854533264353</c:v>
                </c:pt>
                <c:pt idx="198">
                  <c:v>-1.2875048247782175</c:v>
                </c:pt>
                <c:pt idx="199">
                  <c:v>-1.1864351691273818</c:v>
                </c:pt>
                <c:pt idx="200">
                  <c:v>-1.0887300178412573</c:v>
                </c:pt>
                <c:pt idx="201">
                  <c:v>-1.0177667537013271</c:v>
                </c:pt>
                <c:pt idx="202">
                  <c:v>-0.94775615929332702</c:v>
                </c:pt>
                <c:pt idx="203">
                  <c:v>-0.86485890011860889</c:v>
                </c:pt>
                <c:pt idx="204">
                  <c:v>-0.84644217454599158</c:v>
                </c:pt>
                <c:pt idx="205">
                  <c:v>-0.78729230963780239</c:v>
                </c:pt>
                <c:pt idx="206">
                  <c:v>-0.71705931288233771</c:v>
                </c:pt>
                <c:pt idx="207">
                  <c:v>-0.62775719765160787</c:v>
                </c:pt>
                <c:pt idx="208">
                  <c:v>-0.55041802769072845</c:v>
                </c:pt>
                <c:pt idx="209">
                  <c:v>-0.49493524280500267</c:v>
                </c:pt>
                <c:pt idx="210">
                  <c:v>-0.57658092789269233</c:v>
                </c:pt>
                <c:pt idx="211">
                  <c:v>-0.61243433257724433</c:v>
                </c:pt>
                <c:pt idx="212">
                  <c:v>-0.70656392326897688</c:v>
                </c:pt>
                <c:pt idx="213">
                  <c:v>-0.77653341810676579</c:v>
                </c:pt>
                <c:pt idx="214">
                  <c:v>-0.82827427320160041</c:v>
                </c:pt>
                <c:pt idx="215">
                  <c:v>-0.89683171595580546</c:v>
                </c:pt>
                <c:pt idx="216">
                  <c:v>-0.93471330693195398</c:v>
                </c:pt>
                <c:pt idx="217">
                  <c:v>-0.98944761164036876</c:v>
                </c:pt>
                <c:pt idx="218">
                  <c:v>-1.0041212287243972</c:v>
                </c:pt>
                <c:pt idx="219">
                  <c:v>-1.0477972535455322</c:v>
                </c:pt>
                <c:pt idx="220">
                  <c:v>-1.0592486617119548</c:v>
                </c:pt>
                <c:pt idx="221">
                  <c:v>-1.0826362246599714</c:v>
                </c:pt>
                <c:pt idx="222">
                  <c:v>-1.114672287190988</c:v>
                </c:pt>
                <c:pt idx="223">
                  <c:v>-1.0979190445495846</c:v>
                </c:pt>
                <c:pt idx="224">
                  <c:v>-1.083716193726957</c:v>
                </c:pt>
                <c:pt idx="225">
                  <c:v>-1.1124564018792498</c:v>
                </c:pt>
                <c:pt idx="226">
                  <c:v>-1.1212959987551336</c:v>
                </c:pt>
                <c:pt idx="227">
                  <c:v>-1.1457142078168872</c:v>
                </c:pt>
                <c:pt idx="228">
                  <c:v>-1.1130886898180492</c:v>
                </c:pt>
                <c:pt idx="229">
                  <c:v>-1.0947422269088456</c:v>
                </c:pt>
                <c:pt idx="230">
                  <c:v>-1.0971358110849572</c:v>
                </c:pt>
                <c:pt idx="231">
                  <c:v>-1.0481770678149438</c:v>
                </c:pt>
                <c:pt idx="232">
                  <c:v>-1.0262487566421719</c:v>
                </c:pt>
                <c:pt idx="233">
                  <c:v>-0.97812214960228516</c:v>
                </c:pt>
                <c:pt idx="234">
                  <c:v>-0.93232066218103427</c:v>
                </c:pt>
                <c:pt idx="235">
                  <c:v>-0.91115655906219928</c:v>
                </c:pt>
                <c:pt idx="236">
                  <c:v>-0.86719735426181543</c:v>
                </c:pt>
                <c:pt idx="237">
                  <c:v>-0.82307561303181842</c:v>
                </c:pt>
                <c:pt idx="238">
                  <c:v>-0.70227675800849099</c:v>
                </c:pt>
                <c:pt idx="239">
                  <c:v>-0.62026775631069597</c:v>
                </c:pt>
                <c:pt idx="240">
                  <c:v>-0.55391604504561798</c:v>
                </c:pt>
                <c:pt idx="241">
                  <c:v>-0.48736837333047234</c:v>
                </c:pt>
                <c:pt idx="242">
                  <c:v>-0.38834943951105672</c:v>
                </c:pt>
                <c:pt idx="243">
                  <c:v>-0.3020402541361058</c:v>
                </c:pt>
                <c:pt idx="244">
                  <c:v>-0.21209289054502278</c:v>
                </c:pt>
                <c:pt idx="245">
                  <c:v>-0.14561369126435508</c:v>
                </c:pt>
                <c:pt idx="246">
                  <c:v>-0.1136288106069081</c:v>
                </c:pt>
                <c:pt idx="247">
                  <c:v>-3.4298824236127956E-2</c:v>
                </c:pt>
                <c:pt idx="248">
                  <c:v>1.8705861687855929E-2</c:v>
                </c:pt>
                <c:pt idx="249">
                  <c:v>0.11210688306504224</c:v>
                </c:pt>
                <c:pt idx="250">
                  <c:v>0.17088125719822855</c:v>
                </c:pt>
                <c:pt idx="251">
                  <c:v>0.2371948054722921</c:v>
                </c:pt>
                <c:pt idx="252">
                  <c:v>0.25260715728965977</c:v>
                </c:pt>
                <c:pt idx="253">
                  <c:v>0.24489163177021567</c:v>
                </c:pt>
                <c:pt idx="254">
                  <c:v>0.23872784774793132</c:v>
                </c:pt>
                <c:pt idx="255">
                  <c:v>0.24643349058687392</c:v>
                </c:pt>
                <c:pt idx="256">
                  <c:v>0.24150278821193893</c:v>
                </c:pt>
                <c:pt idx="257">
                  <c:v>0.22793614871471135</c:v>
                </c:pt>
                <c:pt idx="258">
                  <c:v>0.18247201161119264</c:v>
                </c:pt>
                <c:pt idx="259">
                  <c:v>0.18114876619047848</c:v>
                </c:pt>
                <c:pt idx="260">
                  <c:v>0.13404750269366161</c:v>
                </c:pt>
                <c:pt idx="261">
                  <c:v>4.7945362206700537E-2</c:v>
                </c:pt>
                <c:pt idx="262">
                  <c:v>-1.3552195934412481E-2</c:v>
                </c:pt>
                <c:pt idx="263">
                  <c:v>-8.6549729472977788E-2</c:v>
                </c:pt>
                <c:pt idx="264">
                  <c:v>-0.20073778849170765</c:v>
                </c:pt>
                <c:pt idx="265">
                  <c:v>-0.31705294373498916</c:v>
                </c:pt>
                <c:pt idx="266">
                  <c:v>-0.42886007325304476</c:v>
                </c:pt>
                <c:pt idx="267">
                  <c:v>-0.5285478665149661</c:v>
                </c:pt>
                <c:pt idx="268">
                  <c:v>-0.64450237146290945</c:v>
                </c:pt>
                <c:pt idx="269">
                  <c:v>-0.75837431695784829</c:v>
                </c:pt>
                <c:pt idx="270">
                  <c:v>-0.84388230975532252</c:v>
                </c:pt>
                <c:pt idx="271">
                  <c:v>-0.86801448361185507</c:v>
                </c:pt>
                <c:pt idx="272">
                  <c:v>-0.8976938430403969</c:v>
                </c:pt>
                <c:pt idx="273">
                  <c:v>-0.88642152295442855</c:v>
                </c:pt>
                <c:pt idx="274">
                  <c:v>-0.83607741694093107</c:v>
                </c:pt>
                <c:pt idx="275">
                  <c:v>-0.81672273285250441</c:v>
                </c:pt>
                <c:pt idx="276">
                  <c:v>-0.78799936292837103</c:v>
                </c:pt>
                <c:pt idx="277">
                  <c:v>-0.7720677655164323</c:v>
                </c:pt>
                <c:pt idx="278">
                  <c:v>-0.77876844678920776</c:v>
                </c:pt>
                <c:pt idx="279">
                  <c:v>-0.77680328656040842</c:v>
                </c:pt>
                <c:pt idx="280">
                  <c:v>-0.76258172371790423</c:v>
                </c:pt>
                <c:pt idx="281">
                  <c:v>-0.7183225590583362</c:v>
                </c:pt>
                <c:pt idx="282">
                  <c:v>-0.66009574478404787</c:v>
                </c:pt>
                <c:pt idx="283">
                  <c:v>-0.61161265493815264</c:v>
                </c:pt>
                <c:pt idx="284">
                  <c:v>-0.591725694688229</c:v>
                </c:pt>
                <c:pt idx="285">
                  <c:v>-0.5360945656816547</c:v>
                </c:pt>
                <c:pt idx="286">
                  <c:v>-0.48963545110522233</c:v>
                </c:pt>
                <c:pt idx="287">
                  <c:v>-0.442932910471594</c:v>
                </c:pt>
                <c:pt idx="288">
                  <c:v>-0.39659619917472</c:v>
                </c:pt>
                <c:pt idx="289">
                  <c:v>-0.35494309334593765</c:v>
                </c:pt>
                <c:pt idx="290">
                  <c:v>-0.3715539662262124</c:v>
                </c:pt>
                <c:pt idx="291">
                  <c:v>-0.39825205224208915</c:v>
                </c:pt>
                <c:pt idx="292">
                  <c:v>-0.39363959573490703</c:v>
                </c:pt>
                <c:pt idx="293">
                  <c:v>-0.37840085212871699</c:v>
                </c:pt>
                <c:pt idx="294">
                  <c:v>-0.36536184873631328</c:v>
                </c:pt>
                <c:pt idx="295">
                  <c:v>-0.33490400552388522</c:v>
                </c:pt>
                <c:pt idx="296">
                  <c:v>-0.25690233869524803</c:v>
                </c:pt>
                <c:pt idx="297">
                  <c:v>-0.21763929146956684</c:v>
                </c:pt>
                <c:pt idx="298">
                  <c:v>-0.14284628449498982</c:v>
                </c:pt>
                <c:pt idx="299">
                  <c:v>-0.11336741180983267</c:v>
                </c:pt>
                <c:pt idx="300">
                  <c:v>-0.1083172224561082</c:v>
                </c:pt>
                <c:pt idx="301">
                  <c:v>-0.10580327246893972</c:v>
                </c:pt>
                <c:pt idx="302">
                  <c:v>-0.12602682100792606</c:v>
                </c:pt>
                <c:pt idx="303">
                  <c:v>-0.1619578350073958</c:v>
                </c:pt>
                <c:pt idx="304">
                  <c:v>-0.27200065341076396</c:v>
                </c:pt>
                <c:pt idx="305">
                  <c:v>-0.33876244515504794</c:v>
                </c:pt>
                <c:pt idx="306">
                  <c:v>-0.40060214343028022</c:v>
                </c:pt>
                <c:pt idx="307">
                  <c:v>-0.40986844973871328</c:v>
                </c:pt>
                <c:pt idx="308">
                  <c:v>-0.43082804324586732</c:v>
                </c:pt>
                <c:pt idx="309">
                  <c:v>-0.4426388491170421</c:v>
                </c:pt>
                <c:pt idx="310">
                  <c:v>-0.47282106486684583</c:v>
                </c:pt>
                <c:pt idx="311">
                  <c:v>-0.49159176736472432</c:v>
                </c:pt>
                <c:pt idx="312">
                  <c:v>-0.50154709710601253</c:v>
                </c:pt>
                <c:pt idx="313">
                  <c:v>-0.49203748145359683</c:v>
                </c:pt>
                <c:pt idx="314">
                  <c:v>-0.46985529675568571</c:v>
                </c:pt>
                <c:pt idx="315">
                  <c:v>-0.45842884248235549</c:v>
                </c:pt>
                <c:pt idx="316">
                  <c:v>-0.44422359142856394</c:v>
                </c:pt>
                <c:pt idx="317">
                  <c:v>-0.40372351121358463</c:v>
                </c:pt>
                <c:pt idx="318">
                  <c:v>-0.36139022566459289</c:v>
                </c:pt>
                <c:pt idx="319">
                  <c:v>-0.30851942844931912</c:v>
                </c:pt>
                <c:pt idx="320">
                  <c:v>-0.27799260269170745</c:v>
                </c:pt>
                <c:pt idx="321">
                  <c:v>-0.24057149716029613</c:v>
                </c:pt>
                <c:pt idx="322">
                  <c:v>-0.23626087551363284</c:v>
                </c:pt>
                <c:pt idx="323">
                  <c:v>-0.23425778460439517</c:v>
                </c:pt>
                <c:pt idx="324">
                  <c:v>-0.21113357496717811</c:v>
                </c:pt>
                <c:pt idx="325">
                  <c:v>-0.16672216444564469</c:v>
                </c:pt>
                <c:pt idx="326">
                  <c:v>-0.10400183634871851</c:v>
                </c:pt>
                <c:pt idx="327">
                  <c:v>-3.5366371519373274E-2</c:v>
                </c:pt>
                <c:pt idx="328">
                  <c:v>7.6223071886403204E-3</c:v>
                </c:pt>
                <c:pt idx="329">
                  <c:v>7.8024605170551098E-2</c:v>
                </c:pt>
                <c:pt idx="330">
                  <c:v>0.12146966594327324</c:v>
                </c:pt>
                <c:pt idx="331">
                  <c:v>0.20785143593900557</c:v>
                </c:pt>
                <c:pt idx="332">
                  <c:v>0.25086500787041999</c:v>
                </c:pt>
                <c:pt idx="333">
                  <c:v>0.22485878800621961</c:v>
                </c:pt>
                <c:pt idx="334">
                  <c:v>0.17548995787910471</c:v>
                </c:pt>
                <c:pt idx="335">
                  <c:v>8.0736644317816797E-2</c:v>
                </c:pt>
                <c:pt idx="336">
                  <c:v>1.6147233753457613E-2</c:v>
                </c:pt>
                <c:pt idx="337">
                  <c:v>-2.1623445934409347E-2</c:v>
                </c:pt>
                <c:pt idx="338">
                  <c:v>-4.7464581963168939E-2</c:v>
                </c:pt>
                <c:pt idx="339">
                  <c:v>-9.1997180009876445E-2</c:v>
                </c:pt>
                <c:pt idx="340">
                  <c:v>-0.14672646022427216</c:v>
                </c:pt>
                <c:pt idx="341">
                  <c:v>-0.17010406675595036</c:v>
                </c:pt>
                <c:pt idx="342">
                  <c:v>-0.1885743757533227</c:v>
                </c:pt>
                <c:pt idx="343">
                  <c:v>-0.19608276923680279</c:v>
                </c:pt>
                <c:pt idx="344">
                  <c:v>-0.16843782487690362</c:v>
                </c:pt>
                <c:pt idx="345">
                  <c:v>-0.17668769937368722</c:v>
                </c:pt>
                <c:pt idx="346">
                  <c:v>-0.15953269542206883</c:v>
                </c:pt>
                <c:pt idx="347">
                  <c:v>-0.14193506213781149</c:v>
                </c:pt>
                <c:pt idx="348">
                  <c:v>-0.13720208753489871</c:v>
                </c:pt>
                <c:pt idx="349">
                  <c:v>-0.13122998258575436</c:v>
                </c:pt>
                <c:pt idx="350">
                  <c:v>-7.4688119807454711E-2</c:v>
                </c:pt>
                <c:pt idx="351">
                  <c:v>-4.543589277076876E-3</c:v>
                </c:pt>
                <c:pt idx="352">
                  <c:v>4.0249931526414429E-2</c:v>
                </c:pt>
                <c:pt idx="353">
                  <c:v>8.3246107330353425E-2</c:v>
                </c:pt>
                <c:pt idx="354">
                  <c:v>0.11890915793788537</c:v>
                </c:pt>
                <c:pt idx="355">
                  <c:v>0.14386530694323696</c:v>
                </c:pt>
                <c:pt idx="356">
                  <c:v>0.14921191862892158</c:v>
                </c:pt>
                <c:pt idx="357">
                  <c:v>0.1303198614273704</c:v>
                </c:pt>
                <c:pt idx="358">
                  <c:v>0.10082637807857964</c:v>
                </c:pt>
                <c:pt idx="359">
                  <c:v>7.3468716164892811E-2</c:v>
                </c:pt>
                <c:pt idx="360">
                  <c:v>6.8213899031636771E-2</c:v>
                </c:pt>
                <c:pt idx="361">
                  <c:v>6.6335071960740066E-2</c:v>
                </c:pt>
                <c:pt idx="362">
                  <c:v>0.10840182066759141</c:v>
                </c:pt>
                <c:pt idx="363">
                  <c:v>0.11933449914350902</c:v>
                </c:pt>
                <c:pt idx="364">
                  <c:v>0.12971398840554471</c:v>
                </c:pt>
                <c:pt idx="365">
                  <c:v>0.18362566431640204</c:v>
                </c:pt>
                <c:pt idx="366">
                  <c:v>0.21518040087752155</c:v>
                </c:pt>
                <c:pt idx="367">
                  <c:v>0.18745079588678948</c:v>
                </c:pt>
                <c:pt idx="368">
                  <c:v>0.19541624449340134</c:v>
                </c:pt>
                <c:pt idx="369">
                  <c:v>0.18405945127209478</c:v>
                </c:pt>
                <c:pt idx="370">
                  <c:v>0.14475506760960855</c:v>
                </c:pt>
                <c:pt idx="371">
                  <c:v>0.13391818119393051</c:v>
                </c:pt>
                <c:pt idx="372">
                  <c:v>8.7512984999651877E-2</c:v>
                </c:pt>
                <c:pt idx="373">
                  <c:v>4.8165816605198586E-2</c:v>
                </c:pt>
                <c:pt idx="374">
                  <c:v>6.271447301886468E-2</c:v>
                </c:pt>
                <c:pt idx="375">
                  <c:v>7.1881287882160194E-2</c:v>
                </c:pt>
                <c:pt idx="376">
                  <c:v>0.10160647140590839</c:v>
                </c:pt>
                <c:pt idx="377">
                  <c:v>7.2180778727453543E-2</c:v>
                </c:pt>
                <c:pt idx="378">
                  <c:v>3.0725146727355934E-2</c:v>
                </c:pt>
                <c:pt idx="379">
                  <c:v>-1.0826293105882456E-2</c:v>
                </c:pt>
                <c:pt idx="380">
                  <c:v>-6.1692046823530688E-2</c:v>
                </c:pt>
                <c:pt idx="381">
                  <c:v>-8.2914185611297597E-2</c:v>
                </c:pt>
                <c:pt idx="382">
                  <c:v>-0.11279306666619249</c:v>
                </c:pt>
                <c:pt idx="383">
                  <c:v>-0.13030710649307053</c:v>
                </c:pt>
                <c:pt idx="384">
                  <c:v>-0.15087302109776601</c:v>
                </c:pt>
                <c:pt idx="385">
                  <c:v>-0.10346263778652087</c:v>
                </c:pt>
                <c:pt idx="386">
                  <c:v>-6.0182849211933842E-2</c:v>
                </c:pt>
                <c:pt idx="387">
                  <c:v>-4.6071343672846155E-2</c:v>
                </c:pt>
                <c:pt idx="388">
                  <c:v>-5.3102030077507578E-2</c:v>
                </c:pt>
                <c:pt idx="389">
                  <c:v>-4.1139543673740064E-2</c:v>
                </c:pt>
                <c:pt idx="390">
                  <c:v>-2.8391299448276897E-2</c:v>
                </c:pt>
                <c:pt idx="391">
                  <c:v>-2.9946089179688329E-2</c:v>
                </c:pt>
                <c:pt idx="392">
                  <c:v>-4.2061842458171128E-2</c:v>
                </c:pt>
                <c:pt idx="393">
                  <c:v>-8.8410458247278001E-2</c:v>
                </c:pt>
                <c:pt idx="394">
                  <c:v>-0.12476460830698244</c:v>
                </c:pt>
                <c:pt idx="395">
                  <c:v>-0.15130165132379858</c:v>
                </c:pt>
                <c:pt idx="396">
                  <c:v>-0.20610022259960559</c:v>
                </c:pt>
                <c:pt idx="397">
                  <c:v>-0.23700287270428788</c:v>
                </c:pt>
                <c:pt idx="398">
                  <c:v>-0.28892415421158191</c:v>
                </c:pt>
                <c:pt idx="399">
                  <c:v>-0.34974310997241176</c:v>
                </c:pt>
                <c:pt idx="400">
                  <c:v>-0.39369053584670155</c:v>
                </c:pt>
                <c:pt idx="401">
                  <c:v>-0.4122416762929646</c:v>
                </c:pt>
                <c:pt idx="402">
                  <c:v>-0.47422832386554958</c:v>
                </c:pt>
                <c:pt idx="403">
                  <c:v>-0.52450742197670053</c:v>
                </c:pt>
                <c:pt idx="404">
                  <c:v>-0.54323880388993118</c:v>
                </c:pt>
                <c:pt idx="405">
                  <c:v>-0.55318824341094874</c:v>
                </c:pt>
                <c:pt idx="406">
                  <c:v>-0.55154613612305248</c:v>
                </c:pt>
                <c:pt idx="407">
                  <c:v>-0.53885622491732121</c:v>
                </c:pt>
                <c:pt idx="408">
                  <c:v>-0.55136093522967933</c:v>
                </c:pt>
                <c:pt idx="409">
                  <c:v>-0.57942814840612833</c:v>
                </c:pt>
                <c:pt idx="410">
                  <c:v>-0.61477439948147961</c:v>
                </c:pt>
                <c:pt idx="411">
                  <c:v>-0.62879190317209854</c:v>
                </c:pt>
                <c:pt idx="412">
                  <c:v>-0.61853972493809017</c:v>
                </c:pt>
                <c:pt idx="413">
                  <c:v>-0.6215480534331892</c:v>
                </c:pt>
                <c:pt idx="414">
                  <c:v>-0.60740473564941766</c:v>
                </c:pt>
                <c:pt idx="415">
                  <c:v>-0.57256584814247091</c:v>
                </c:pt>
                <c:pt idx="416">
                  <c:v>-0.54937128965068993</c:v>
                </c:pt>
                <c:pt idx="417">
                  <c:v>-0.51767784129411432</c:v>
                </c:pt>
                <c:pt idx="418">
                  <c:v>-0.48745530143621529</c:v>
                </c:pt>
                <c:pt idx="419">
                  <c:v>-0.44782788025159093</c:v>
                </c:pt>
                <c:pt idx="420">
                  <c:v>-0.41736585761696787</c:v>
                </c:pt>
                <c:pt idx="421">
                  <c:v>-0.37293329025555977</c:v>
                </c:pt>
                <c:pt idx="422">
                  <c:v>-0.38355720660996973</c:v>
                </c:pt>
                <c:pt idx="423">
                  <c:v>-0.34940402189578812</c:v>
                </c:pt>
                <c:pt idx="424">
                  <c:v>-0.29082484079672533</c:v>
                </c:pt>
                <c:pt idx="425">
                  <c:v>-0.22243816661751659</c:v>
                </c:pt>
                <c:pt idx="426">
                  <c:v>-0.17388786499646081</c:v>
                </c:pt>
                <c:pt idx="427">
                  <c:v>-0.14105355551270904</c:v>
                </c:pt>
                <c:pt idx="428">
                  <c:v>-0.15817637026710862</c:v>
                </c:pt>
                <c:pt idx="429">
                  <c:v>-0.12518489932084442</c:v>
                </c:pt>
                <c:pt idx="430">
                  <c:v>-0.14736187703437942</c:v>
                </c:pt>
                <c:pt idx="431">
                  <c:v>-0.19424128429239396</c:v>
                </c:pt>
                <c:pt idx="432">
                  <c:v>-0.25155028523482059</c:v>
                </c:pt>
                <c:pt idx="433">
                  <c:v>-0.28982770082071063</c:v>
                </c:pt>
                <c:pt idx="434">
                  <c:v>-0.30881820192417742</c:v>
                </c:pt>
                <c:pt idx="435">
                  <c:v>-0.32796709592687101</c:v>
                </c:pt>
                <c:pt idx="436">
                  <c:v>-0.36083769994150927</c:v>
                </c:pt>
                <c:pt idx="437">
                  <c:v>-0.41398307190783612</c:v>
                </c:pt>
                <c:pt idx="438">
                  <c:v>-0.45684604525658656</c:v>
                </c:pt>
                <c:pt idx="439">
                  <c:v>-0.50936930133760683</c:v>
                </c:pt>
                <c:pt idx="440">
                  <c:v>-0.5355376955403468</c:v>
                </c:pt>
                <c:pt idx="441">
                  <c:v>-0.53260100420066081</c:v>
                </c:pt>
                <c:pt idx="442">
                  <c:v>-0.49637449317480176</c:v>
                </c:pt>
                <c:pt idx="443">
                  <c:v>-0.50203694803729881</c:v>
                </c:pt>
                <c:pt idx="444">
                  <c:v>-0.49945838745042082</c:v>
                </c:pt>
                <c:pt idx="445">
                  <c:v>-0.51726050543715196</c:v>
                </c:pt>
                <c:pt idx="446">
                  <c:v>-0.49967756856569423</c:v>
                </c:pt>
                <c:pt idx="447">
                  <c:v>-0.49043665075821785</c:v>
                </c:pt>
                <c:pt idx="448">
                  <c:v>-0.46069227398158397</c:v>
                </c:pt>
                <c:pt idx="449">
                  <c:v>-0.39959654480195184</c:v>
                </c:pt>
                <c:pt idx="450">
                  <c:v>-0.34856461030757835</c:v>
                </c:pt>
                <c:pt idx="451">
                  <c:v>-0.2917694610102668</c:v>
                </c:pt>
                <c:pt idx="452">
                  <c:v>-0.23706901470995412</c:v>
                </c:pt>
                <c:pt idx="453">
                  <c:v>-0.20870808792608209</c:v>
                </c:pt>
                <c:pt idx="454">
                  <c:v>-0.18904857253976104</c:v>
                </c:pt>
                <c:pt idx="455">
                  <c:v>-0.2155884122324796</c:v>
                </c:pt>
                <c:pt idx="456">
                  <c:v>-0.20242015264356006</c:v>
                </c:pt>
                <c:pt idx="457">
                  <c:v>-0.2006146119026706</c:v>
                </c:pt>
                <c:pt idx="458">
                  <c:v>-0.20072577069182174</c:v>
                </c:pt>
                <c:pt idx="459">
                  <c:v>-0.20941827831325455</c:v>
                </c:pt>
                <c:pt idx="460">
                  <c:v>-0.18946341748852191</c:v>
                </c:pt>
                <c:pt idx="461">
                  <c:v>-0.18340024502509245</c:v>
                </c:pt>
                <c:pt idx="462">
                  <c:v>-0.16934341745951897</c:v>
                </c:pt>
                <c:pt idx="463">
                  <c:v>-0.17706930076224658</c:v>
                </c:pt>
                <c:pt idx="464">
                  <c:v>-0.16327986421676144</c:v>
                </c:pt>
                <c:pt idx="465">
                  <c:v>-0.16039328728394686</c:v>
                </c:pt>
                <c:pt idx="466">
                  <c:v>-0.16076405210620415</c:v>
                </c:pt>
                <c:pt idx="467">
                  <c:v>-0.15225699595717579</c:v>
                </c:pt>
                <c:pt idx="468">
                  <c:v>-0.15548141667805915</c:v>
                </c:pt>
                <c:pt idx="469">
                  <c:v>-0.16819483978948391</c:v>
                </c:pt>
                <c:pt idx="470">
                  <c:v>-0.19383828888258492</c:v>
                </c:pt>
                <c:pt idx="471">
                  <c:v>-0.19722949479729301</c:v>
                </c:pt>
                <c:pt idx="472">
                  <c:v>-0.14404482148202113</c:v>
                </c:pt>
                <c:pt idx="473">
                  <c:v>-8.5182952332182538E-2</c:v>
                </c:pt>
                <c:pt idx="474">
                  <c:v>-2.774717706479457E-2</c:v>
                </c:pt>
                <c:pt idx="475">
                  <c:v>5.7385909277918756E-2</c:v>
                </c:pt>
                <c:pt idx="476">
                  <c:v>0.11997820507448687</c:v>
                </c:pt>
                <c:pt idx="477">
                  <c:v>0.14700100642565062</c:v>
                </c:pt>
                <c:pt idx="478">
                  <c:v>0.14343255925360765</c:v>
                </c:pt>
                <c:pt idx="479">
                  <c:v>0.12679156378005096</c:v>
                </c:pt>
                <c:pt idx="480">
                  <c:v>0.10269224078830419</c:v>
                </c:pt>
                <c:pt idx="481">
                  <c:v>9.8464917959994125E-2</c:v>
                </c:pt>
                <c:pt idx="482">
                  <c:v>5.7613632220961719E-2</c:v>
                </c:pt>
                <c:pt idx="483">
                  <c:v>1.3100107505403358E-2</c:v>
                </c:pt>
                <c:pt idx="484">
                  <c:v>-5.5822417648139222E-2</c:v>
                </c:pt>
                <c:pt idx="485">
                  <c:v>-7.554924170994326E-2</c:v>
                </c:pt>
                <c:pt idx="486">
                  <c:v>-8.2138103575204013E-2</c:v>
                </c:pt>
                <c:pt idx="487">
                  <c:v>-7.1197986122859547E-2</c:v>
                </c:pt>
                <c:pt idx="488">
                  <c:v>-6.6723878529385772E-2</c:v>
                </c:pt>
                <c:pt idx="489">
                  <c:v>-2.4611471199976975E-2</c:v>
                </c:pt>
                <c:pt idx="490">
                  <c:v>6.0286770025612668E-3</c:v>
                </c:pt>
                <c:pt idx="491">
                  <c:v>4.5685731103191074E-2</c:v>
                </c:pt>
                <c:pt idx="492">
                  <c:v>8.850540752377789E-2</c:v>
                </c:pt>
                <c:pt idx="493">
                  <c:v>0.11356507216317802</c:v>
                </c:pt>
                <c:pt idx="494">
                  <c:v>0.14782029091363746</c:v>
                </c:pt>
                <c:pt idx="495">
                  <c:v>0.13860527549484658</c:v>
                </c:pt>
                <c:pt idx="496">
                  <c:v>0.13574051647350416</c:v>
                </c:pt>
                <c:pt idx="497">
                  <c:v>0.13597847616161651</c:v>
                </c:pt>
                <c:pt idx="498">
                  <c:v>0.13893732292076955</c:v>
                </c:pt>
                <c:pt idx="499">
                  <c:v>0.12273576758343907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MACD!$G$9</c:f>
              <c:strCache>
                <c:ptCount val="1"/>
                <c:pt idx="0">
                  <c:v>Signal</c:v>
                </c:pt>
              </c:strCache>
            </c:strRef>
          </c:tx>
          <c:marker>
            <c:symbol val="none"/>
          </c:marker>
          <c:val>
            <c:numRef>
              <c:f>MACD!$G$10:$G$509</c:f>
              <c:numCache>
                <c:formatCode>General</c:formatCode>
                <c:ptCount val="500"/>
                <c:pt idx="2" formatCode="0.00">
                  <c:v>-7.5925260894266697E-2</c:v>
                </c:pt>
                <c:pt idx="3" formatCode="0.00">
                  <c:v>-8.4999554569335917E-2</c:v>
                </c:pt>
                <c:pt idx="4" formatCode="0.00">
                  <c:v>-9.6016157474473715E-2</c:v>
                </c:pt>
                <c:pt idx="5" formatCode="0.00">
                  <c:v>-0.10306464680513633</c:v>
                </c:pt>
                <c:pt idx="6" formatCode="0.00">
                  <c:v>-0.1112808089530041</c:v>
                </c:pt>
                <c:pt idx="7" formatCode="0.00">
                  <c:v>-0.12668436155787161</c:v>
                </c:pt>
                <c:pt idx="8" formatCode="0.00">
                  <c:v>-0.13293725110152005</c:v>
                </c:pt>
                <c:pt idx="9" formatCode="0.00">
                  <c:v>-0.13425449975008727</c:v>
                </c:pt>
                <c:pt idx="10" formatCode="0.00">
                  <c:v>-0.13399996490350527</c:v>
                </c:pt>
                <c:pt idx="11" formatCode="0.00">
                  <c:v>-0.13546293938214155</c:v>
                </c:pt>
                <c:pt idx="12" formatCode="0.00">
                  <c:v>-0.1397624608344786</c:v>
                </c:pt>
                <c:pt idx="13" formatCode="0.00">
                  <c:v>-0.14108884246533387</c:v>
                </c:pt>
                <c:pt idx="14" formatCode="0.00">
                  <c:v>-0.13862471230910178</c:v>
                </c:pt>
                <c:pt idx="15" formatCode="0.00">
                  <c:v>-0.1488064798352946</c:v>
                </c:pt>
                <c:pt idx="16" formatCode="0.00">
                  <c:v>-0.16486928725583638</c:v>
                </c:pt>
                <c:pt idx="17" formatCode="0.00">
                  <c:v>-0.16811575238813034</c:v>
                </c:pt>
                <c:pt idx="18" formatCode="0.00">
                  <c:v>-0.17226639604859215</c:v>
                </c:pt>
                <c:pt idx="19" formatCode="0.00">
                  <c:v>-0.18744844812846501</c:v>
                </c:pt>
                <c:pt idx="20" formatCode="0.00">
                  <c:v>-0.21718460408110843</c:v>
                </c:pt>
                <c:pt idx="21" formatCode="0.00">
                  <c:v>-0.25182353056139428</c:v>
                </c:pt>
                <c:pt idx="22" formatCode="0.00">
                  <c:v>-0.27779339841610984</c:v>
                </c:pt>
                <c:pt idx="23" formatCode="0.00">
                  <c:v>-0.2958362071838998</c:v>
                </c:pt>
                <c:pt idx="24" formatCode="0.00">
                  <c:v>-0.31859994805945391</c:v>
                </c:pt>
                <c:pt idx="25" formatCode="0.00">
                  <c:v>-0.35555550629118426</c:v>
                </c:pt>
                <c:pt idx="26" formatCode="0.00">
                  <c:v>-0.4025728570573025</c:v>
                </c:pt>
                <c:pt idx="27" formatCode="0.00">
                  <c:v>-0.45320275673931282</c:v>
                </c:pt>
                <c:pt idx="28" formatCode="0.00">
                  <c:v>-0.49896484504570726</c:v>
                </c:pt>
                <c:pt idx="29" formatCode="0.00">
                  <c:v>-0.54518381397455196</c:v>
                </c:pt>
                <c:pt idx="30" formatCode="0.00">
                  <c:v>-0.59072754849546849</c:v>
                </c:pt>
                <c:pt idx="31" formatCode="0.00">
                  <c:v>-0.62612797459423575</c:v>
                </c:pt>
                <c:pt idx="32" formatCode="0.00">
                  <c:v>-0.63311457128267956</c:v>
                </c:pt>
                <c:pt idx="33" formatCode="0.00">
                  <c:v>-0.61976893577484782</c:v>
                </c:pt>
                <c:pt idx="34" formatCode="0.00">
                  <c:v>-0.60508968383200945</c:v>
                </c:pt>
                <c:pt idx="35" formatCode="0.00">
                  <c:v>-0.60079380571994201</c:v>
                </c:pt>
                <c:pt idx="36" formatCode="0.00">
                  <c:v>-0.59773588652313892</c:v>
                </c:pt>
                <c:pt idx="37" formatCode="0.00">
                  <c:v>-0.60314794884252998</c:v>
                </c:pt>
                <c:pt idx="38" formatCode="0.00">
                  <c:v>-0.61287609379253227</c:v>
                </c:pt>
                <c:pt idx="39" formatCode="0.00">
                  <c:v>-0.62784768467464669</c:v>
                </c:pt>
                <c:pt idx="40" formatCode="0.00">
                  <c:v>-0.64265050581201266</c:v>
                </c:pt>
                <c:pt idx="41" formatCode="0.00">
                  <c:v>-0.65099811102603566</c:v>
                </c:pt>
                <c:pt idx="42" formatCode="0.00">
                  <c:v>-0.65140433779419715</c:v>
                </c:pt>
                <c:pt idx="43" formatCode="0.00">
                  <c:v>-0.65133174660308746</c:v>
                </c:pt>
                <c:pt idx="44" formatCode="0.00">
                  <c:v>-0.64454105575851961</c:v>
                </c:pt>
                <c:pt idx="45" formatCode="0.00">
                  <c:v>-0.64052069102655174</c:v>
                </c:pt>
                <c:pt idx="46" formatCode="0.00">
                  <c:v>-0.65115124659884582</c:v>
                </c:pt>
                <c:pt idx="47" formatCode="0.00">
                  <c:v>-0.66133586443284931</c:v>
                </c:pt>
                <c:pt idx="48" formatCode="0.00">
                  <c:v>-0.66019437444531959</c:v>
                </c:pt>
                <c:pt idx="49" formatCode="0.00">
                  <c:v>-0.64937464414813684</c:v>
                </c:pt>
                <c:pt idx="50" formatCode="0.00">
                  <c:v>-0.63126699318112744</c:v>
                </c:pt>
                <c:pt idx="51" formatCode="0.00">
                  <c:v>-0.60023919512670698</c:v>
                </c:pt>
                <c:pt idx="52" formatCode="0.00">
                  <c:v>-0.55575250567593959</c:v>
                </c:pt>
                <c:pt idx="53" formatCode="0.00">
                  <c:v>-0.50593932731461089</c:v>
                </c:pt>
                <c:pt idx="54" formatCode="0.00">
                  <c:v>-0.4542114046388237</c:v>
                </c:pt>
                <c:pt idx="55" formatCode="0.00">
                  <c:v>-0.40297083646407972</c:v>
                </c:pt>
                <c:pt idx="56" formatCode="0.00">
                  <c:v>-0.36879368442393357</c:v>
                </c:pt>
                <c:pt idx="57" formatCode="0.00">
                  <c:v>-0.33701865117107338</c:v>
                </c:pt>
                <c:pt idx="58" formatCode="0.00">
                  <c:v>-0.31143667248248497</c:v>
                </c:pt>
                <c:pt idx="59" formatCode="0.00">
                  <c:v>-0.27919651753874719</c:v>
                </c:pt>
                <c:pt idx="60" formatCode="0.00">
                  <c:v>-0.24525510958539448</c:v>
                </c:pt>
                <c:pt idx="61" formatCode="0.00">
                  <c:v>-0.2032708286469139</c:v>
                </c:pt>
                <c:pt idx="62" formatCode="0.00">
                  <c:v>-0.16578905474760314</c:v>
                </c:pt>
                <c:pt idx="63" formatCode="0.00">
                  <c:v>-0.11918065172482675</c:v>
                </c:pt>
                <c:pt idx="64" formatCode="0.00">
                  <c:v>-7.1282337579168353E-2</c:v>
                </c:pt>
                <c:pt idx="65" formatCode="0.00">
                  <c:v>-1.3881912023865878E-2</c:v>
                </c:pt>
                <c:pt idx="66" formatCode="0.00">
                  <c:v>4.3621703832110309E-2</c:v>
                </c:pt>
                <c:pt idx="67" formatCode="0.00">
                  <c:v>9.8786206299513818E-2</c:v>
                </c:pt>
                <c:pt idx="68" formatCode="0.00">
                  <c:v>0.16300191546499992</c:v>
                </c:pt>
                <c:pt idx="69" formatCode="0.00">
                  <c:v>0.22858536637713606</c:v>
                </c:pt>
                <c:pt idx="70" formatCode="0.00">
                  <c:v>0.30113898483116414</c:v>
                </c:pt>
                <c:pt idx="71" formatCode="0.00">
                  <c:v>0.36177152253658351</c:v>
                </c:pt>
                <c:pt idx="72" formatCode="0.00">
                  <c:v>0.4091016398964098</c:v>
                </c:pt>
                <c:pt idx="73" formatCode="0.00">
                  <c:v>0.43810102606511342</c:v>
                </c:pt>
                <c:pt idx="74" formatCode="0.00">
                  <c:v>0.45759321835497047</c:v>
                </c:pt>
                <c:pt idx="75" formatCode="0.00">
                  <c:v>0.4710650938433309</c:v>
                </c:pt>
                <c:pt idx="76" formatCode="0.00">
                  <c:v>0.47545536967521984</c:v>
                </c:pt>
                <c:pt idx="77" formatCode="0.00">
                  <c:v>0.46927516246156625</c:v>
                </c:pt>
                <c:pt idx="78" formatCode="0.00">
                  <c:v>0.44332665832777896</c:v>
                </c:pt>
                <c:pt idx="79" formatCode="0.00">
                  <c:v>0.41918758936979483</c:v>
                </c:pt>
                <c:pt idx="80" formatCode="0.00">
                  <c:v>0.38126903711639465</c:v>
                </c:pt>
                <c:pt idx="81" formatCode="0.00">
                  <c:v>0.33287465022443474</c:v>
                </c:pt>
                <c:pt idx="82" formatCode="0.00">
                  <c:v>0.27929971635391065</c:v>
                </c:pt>
                <c:pt idx="83" formatCode="0.00">
                  <c:v>0.23384723321515133</c:v>
                </c:pt>
                <c:pt idx="84" formatCode="0.00">
                  <c:v>0.18664345193513104</c:v>
                </c:pt>
                <c:pt idx="85" formatCode="0.00">
                  <c:v>0.14197086488597307</c:v>
                </c:pt>
                <c:pt idx="86" formatCode="0.00">
                  <c:v>0.11308841945523784</c:v>
                </c:pt>
                <c:pt idx="87" formatCode="0.00">
                  <c:v>9.7315290642273927E-2</c:v>
                </c:pt>
                <c:pt idx="88" formatCode="0.00">
                  <c:v>9.2558614841329573E-2</c:v>
                </c:pt>
                <c:pt idx="89" formatCode="0.00">
                  <c:v>8.5624054137606917E-2</c:v>
                </c:pt>
                <c:pt idx="90" formatCode="0.00">
                  <c:v>8.4791271202364571E-2</c:v>
                </c:pt>
                <c:pt idx="91" formatCode="0.00">
                  <c:v>8.8910853004691107E-2</c:v>
                </c:pt>
                <c:pt idx="92" formatCode="0.00">
                  <c:v>9.6114874450562798E-2</c:v>
                </c:pt>
                <c:pt idx="93" formatCode="0.00">
                  <c:v>9.8474446199253524E-2</c:v>
                </c:pt>
                <c:pt idx="94" formatCode="0.00">
                  <c:v>9.0997380613486833E-2</c:v>
                </c:pt>
                <c:pt idx="95" formatCode="0.00">
                  <c:v>7.3025447445215705E-2</c:v>
                </c:pt>
                <c:pt idx="96" formatCode="0.00">
                  <c:v>4.8068985806290453E-2</c:v>
                </c:pt>
                <c:pt idx="97" formatCode="0.00">
                  <c:v>2.8804594366970686E-2</c:v>
                </c:pt>
                <c:pt idx="98" formatCode="0.00">
                  <c:v>1.0218707450611122E-2</c:v>
                </c:pt>
                <c:pt idx="99" formatCode="0.00">
                  <c:v>-9.6633701884534517E-3</c:v>
                </c:pt>
                <c:pt idx="100" formatCode="0.00">
                  <c:v>-2.9016416863070684E-2</c:v>
                </c:pt>
                <c:pt idx="101" formatCode="0.00">
                  <c:v>-4.5578171851097714E-2</c:v>
                </c:pt>
                <c:pt idx="102" formatCode="0.00">
                  <c:v>-5.2464314948007046E-2</c:v>
                </c:pt>
                <c:pt idx="103" formatCode="0.00">
                  <c:v>-4.6794664283804521E-2</c:v>
                </c:pt>
                <c:pt idx="104" formatCode="0.00">
                  <c:v>-3.5576509486328248E-2</c:v>
                </c:pt>
                <c:pt idx="105" formatCode="0.00">
                  <c:v>-9.4087568611760063E-3</c:v>
                </c:pt>
                <c:pt idx="106" formatCode="0.00">
                  <c:v>2.804782635410066E-2</c:v>
                </c:pt>
                <c:pt idx="107" formatCode="0.00">
                  <c:v>6.0802678162948376E-2</c:v>
                </c:pt>
                <c:pt idx="108" formatCode="0.00">
                  <c:v>9.9845625840069119E-2</c:v>
                </c:pt>
                <c:pt idx="109" formatCode="0.00">
                  <c:v>0.15038207329217693</c:v>
                </c:pt>
                <c:pt idx="110" formatCode="0.00">
                  <c:v>0.20220086184561173</c:v>
                </c:pt>
                <c:pt idx="111" formatCode="0.00">
                  <c:v>0.23834897198721133</c:v>
                </c:pt>
                <c:pt idx="112" formatCode="0.00">
                  <c:v>0.2432165676838291</c:v>
                </c:pt>
                <c:pt idx="113" formatCode="0.00">
                  <c:v>0.22332140150246854</c:v>
                </c:pt>
                <c:pt idx="114" formatCode="0.00">
                  <c:v>0.19513153837955213</c:v>
                </c:pt>
                <c:pt idx="115" formatCode="0.00">
                  <c:v>0.15612960600880871</c:v>
                </c:pt>
                <c:pt idx="116" formatCode="0.00">
                  <c:v>0.11257976170230841</c:v>
                </c:pt>
                <c:pt idx="117" formatCode="0.00">
                  <c:v>7.2647246332687737E-2</c:v>
                </c:pt>
                <c:pt idx="118" formatCode="0.00">
                  <c:v>5.2220164847445204E-2</c:v>
                </c:pt>
                <c:pt idx="119" formatCode="0.00">
                  <c:v>2.9422314630636506E-2</c:v>
                </c:pt>
                <c:pt idx="120" formatCode="0.00">
                  <c:v>-1.4490625327340349E-3</c:v>
                </c:pt>
                <c:pt idx="121" formatCode="0.00">
                  <c:v>-3.8928840980066604E-2</c:v>
                </c:pt>
                <c:pt idx="122" formatCode="0.00">
                  <c:v>-7.8344197121664155E-2</c:v>
                </c:pt>
                <c:pt idx="123" formatCode="0.00">
                  <c:v>-0.12507070986797036</c:v>
                </c:pt>
                <c:pt idx="124" formatCode="0.00">
                  <c:v>-0.16201037635377538</c:v>
                </c:pt>
                <c:pt idx="125" formatCode="0.00">
                  <c:v>-0.18270430681591573</c:v>
                </c:pt>
                <c:pt idx="126" formatCode="0.00">
                  <c:v>-0.18999571717678784</c:v>
                </c:pt>
                <c:pt idx="127" formatCode="0.00">
                  <c:v>-0.1845690933721279</c:v>
                </c:pt>
                <c:pt idx="128" formatCode="0.00">
                  <c:v>-0.16893280630415744</c:v>
                </c:pt>
                <c:pt idx="129" formatCode="0.00">
                  <c:v>-0.13809626342223916</c:v>
                </c:pt>
                <c:pt idx="130" formatCode="0.00">
                  <c:v>-8.5702114094295845E-2</c:v>
                </c:pt>
                <c:pt idx="131" formatCode="0.00">
                  <c:v>-2.549608684771671E-2</c:v>
                </c:pt>
                <c:pt idx="132" formatCode="0.00">
                  <c:v>4.365714123292528E-2</c:v>
                </c:pt>
                <c:pt idx="133" formatCode="0.00">
                  <c:v>0.12344944774350414</c:v>
                </c:pt>
                <c:pt idx="134" formatCode="0.00">
                  <c:v>0.22044289139396916</c:v>
                </c:pt>
                <c:pt idx="135" formatCode="0.00">
                  <c:v>0.31876042760764817</c:v>
                </c:pt>
                <c:pt idx="136" formatCode="0.00">
                  <c:v>0.42548346423993955</c:v>
                </c:pt>
                <c:pt idx="137" formatCode="0.00">
                  <c:v>0.5425570740412623</c:v>
                </c:pt>
                <c:pt idx="138" formatCode="0.00">
                  <c:v>0.65437715046840439</c:v>
                </c:pt>
                <c:pt idx="139" formatCode="0.00">
                  <c:v>0.75620496140243687</c:v>
                </c:pt>
                <c:pt idx="140" formatCode="0.00">
                  <c:v>0.85324494703569143</c:v>
                </c:pt>
                <c:pt idx="141" formatCode="0.00">
                  <c:v>0.93440560910508075</c:v>
                </c:pt>
                <c:pt idx="142" formatCode="0.00">
                  <c:v>0.98727157205058003</c:v>
                </c:pt>
                <c:pt idx="143" formatCode="0.00">
                  <c:v>1.0098092305558375</c:v>
                </c:pt>
                <c:pt idx="144" formatCode="0.00">
                  <c:v>1.0195561052664197</c:v>
                </c:pt>
                <c:pt idx="145" formatCode="0.00">
                  <c:v>1.0159559478029176</c:v>
                </c:pt>
                <c:pt idx="146" formatCode="0.00">
                  <c:v>1.0042721258014409</c:v>
                </c:pt>
                <c:pt idx="147" formatCode="0.00">
                  <c:v>0.99181689430691422</c:v>
                </c:pt>
                <c:pt idx="148" formatCode="0.00">
                  <c:v>0.98269862546688347</c:v>
                </c:pt>
                <c:pt idx="149" formatCode="0.00">
                  <c:v>0.98096146319194644</c:v>
                </c:pt>
                <c:pt idx="150" formatCode="0.00">
                  <c:v>0.99528429112033312</c:v>
                </c:pt>
                <c:pt idx="151" formatCode="0.00">
                  <c:v>1.0162331611034254</c:v>
                </c:pt>
                <c:pt idx="152" formatCode="0.00">
                  <c:v>1.0411910963318605</c:v>
                </c:pt>
                <c:pt idx="153" formatCode="0.00">
                  <c:v>1.0664194495924044</c:v>
                </c:pt>
                <c:pt idx="154" formatCode="0.00">
                  <c:v>1.0806586662963926</c:v>
                </c:pt>
                <c:pt idx="155" formatCode="0.00">
                  <c:v>1.0774583991546001</c:v>
                </c:pt>
                <c:pt idx="156" formatCode="0.00">
                  <c:v>1.0842688095249884</c:v>
                </c:pt>
                <c:pt idx="157" formatCode="0.00">
                  <c:v>1.0940121714882793</c:v>
                </c:pt>
                <c:pt idx="158" formatCode="0.00">
                  <c:v>1.0958341695723886</c:v>
                </c:pt>
                <c:pt idx="159" formatCode="0.00">
                  <c:v>1.120395209234557</c:v>
                </c:pt>
                <c:pt idx="160" formatCode="0.00">
                  <c:v>1.1504110889347401</c:v>
                </c:pt>
                <c:pt idx="161" formatCode="0.00">
                  <c:v>1.1601290545796015</c:v>
                </c:pt>
                <c:pt idx="162" formatCode="0.00">
                  <c:v>1.1356380126682173</c:v>
                </c:pt>
                <c:pt idx="163" formatCode="0.00">
                  <c:v>1.0767606349313308</c:v>
                </c:pt>
                <c:pt idx="164" formatCode="0.00">
                  <c:v>1.0058688637814583</c:v>
                </c:pt>
                <c:pt idx="165" formatCode="0.00">
                  <c:v>0.92725271826222622</c:v>
                </c:pt>
                <c:pt idx="166" formatCode="0.00">
                  <c:v>0.85333995431288545</c:v>
                </c:pt>
                <c:pt idx="167" formatCode="0.00">
                  <c:v>0.78547815445514979</c:v>
                </c:pt>
                <c:pt idx="168" formatCode="0.00">
                  <c:v>0.73363851560745086</c:v>
                </c:pt>
                <c:pt idx="169" formatCode="0.00">
                  <c:v>0.71110948061855472</c:v>
                </c:pt>
                <c:pt idx="170" formatCode="0.00">
                  <c:v>0.7178676195754814</c:v>
                </c:pt>
                <c:pt idx="171" formatCode="0.00">
                  <c:v>0.72980701558669503</c:v>
                </c:pt>
                <c:pt idx="172" formatCode="0.00">
                  <c:v>0.73997701874079058</c:v>
                </c:pt>
                <c:pt idx="173" formatCode="0.00">
                  <c:v>0.76154467860009567</c:v>
                </c:pt>
                <c:pt idx="174" formatCode="0.00">
                  <c:v>0.77458844925769754</c:v>
                </c:pt>
                <c:pt idx="175" formatCode="0.00">
                  <c:v>0.77964184133242842</c:v>
                </c:pt>
                <c:pt idx="176" formatCode="0.00">
                  <c:v>0.7771327031938966</c:v>
                </c:pt>
                <c:pt idx="177" formatCode="0.00">
                  <c:v>0.76210410608740686</c:v>
                </c:pt>
                <c:pt idx="178" formatCode="0.00">
                  <c:v>0.72256581907056061</c:v>
                </c:pt>
                <c:pt idx="179" formatCode="0.00">
                  <c:v>0.65049163973602586</c:v>
                </c:pt>
                <c:pt idx="180" formatCode="0.00">
                  <c:v>0.55479279982458762</c:v>
                </c:pt>
                <c:pt idx="181" formatCode="0.00">
                  <c:v>0.44331537602827475</c:v>
                </c:pt>
                <c:pt idx="182" formatCode="0.00">
                  <c:v>0.32489771504071596</c:v>
                </c:pt>
                <c:pt idx="183" formatCode="0.00">
                  <c:v>0.20084941843103471</c:v>
                </c:pt>
                <c:pt idx="184" formatCode="0.00">
                  <c:v>8.1266743181038353E-2</c:v>
                </c:pt>
                <c:pt idx="185" formatCode="0.00">
                  <c:v>-2.8897376419988394E-2</c:v>
                </c:pt>
                <c:pt idx="186" formatCode="0.00">
                  <c:v>-0.13093863101978243</c:v>
                </c:pt>
                <c:pt idx="187" formatCode="0.00">
                  <c:v>-0.229948226244999</c:v>
                </c:pt>
                <c:pt idx="188" formatCode="0.00">
                  <c:v>-0.33312806769954051</c:v>
                </c:pt>
                <c:pt idx="189" formatCode="0.00">
                  <c:v>-0.44082955584792244</c:v>
                </c:pt>
                <c:pt idx="190" formatCode="0.00">
                  <c:v>-0.54943452116454683</c:v>
                </c:pt>
                <c:pt idx="191" formatCode="0.00">
                  <c:v>-0.65587532251387726</c:v>
                </c:pt>
                <c:pt idx="192" formatCode="0.00">
                  <c:v>-0.76949353375744445</c:v>
                </c:pt>
                <c:pt idx="193" formatCode="0.00">
                  <c:v>-0.88547395695022801</c:v>
                </c:pt>
                <c:pt idx="194" formatCode="0.00">
                  <c:v>-1.0013308545015871</c:v>
                </c:pt>
                <c:pt idx="195" formatCode="0.00">
                  <c:v>-1.1014251521080467</c:v>
                </c:pt>
                <c:pt idx="196" formatCode="0.00">
                  <c:v>-1.1733468559111755</c:v>
                </c:pt>
                <c:pt idx="197" formatCode="0.00">
                  <c:v>-1.2154545753942274</c:v>
                </c:pt>
                <c:pt idx="198" formatCode="0.00">
                  <c:v>-1.2298646252710255</c:v>
                </c:pt>
                <c:pt idx="199" formatCode="0.00">
                  <c:v>-1.2211787340422968</c:v>
                </c:pt>
                <c:pt idx="200" formatCode="0.00">
                  <c:v>-1.194688990802089</c:v>
                </c:pt>
                <c:pt idx="201" formatCode="0.00">
                  <c:v>-1.1593045433819367</c:v>
                </c:pt>
                <c:pt idx="202" formatCode="0.00">
                  <c:v>-1.1169948665642147</c:v>
                </c:pt>
                <c:pt idx="203" formatCode="0.00">
                  <c:v>-1.0665676732750935</c:v>
                </c:pt>
                <c:pt idx="204" formatCode="0.00">
                  <c:v>-1.022542573529273</c:v>
                </c:pt>
                <c:pt idx="205" formatCode="0.00">
                  <c:v>-0.97549252075097892</c:v>
                </c:pt>
                <c:pt idx="206" formatCode="0.00">
                  <c:v>-0.92380587917725066</c:v>
                </c:pt>
                <c:pt idx="207" formatCode="0.00">
                  <c:v>-0.86459614287212205</c:v>
                </c:pt>
                <c:pt idx="208" formatCode="0.00">
                  <c:v>-0.80176051983584329</c:v>
                </c:pt>
                <c:pt idx="209" formatCode="0.00">
                  <c:v>-0.74039546442967519</c:v>
                </c:pt>
                <c:pt idx="210" formatCode="0.00">
                  <c:v>-0.70763255712227857</c:v>
                </c:pt>
                <c:pt idx="211" formatCode="0.00">
                  <c:v>-0.68859291221327168</c:v>
                </c:pt>
                <c:pt idx="212" formatCode="0.00">
                  <c:v>-0.69218711442441272</c:v>
                </c:pt>
                <c:pt idx="213" formatCode="0.00">
                  <c:v>-0.70905637516088338</c:v>
                </c:pt>
                <c:pt idx="214" formatCode="0.00">
                  <c:v>-0.73289995476902681</c:v>
                </c:pt>
                <c:pt idx="215" formatCode="0.00">
                  <c:v>-0.76568630700638252</c:v>
                </c:pt>
                <c:pt idx="216" formatCode="0.00">
                  <c:v>-0.79949170699149685</c:v>
                </c:pt>
                <c:pt idx="217" formatCode="0.00">
                  <c:v>-0.83748288792127124</c:v>
                </c:pt>
                <c:pt idx="218" formatCode="0.00">
                  <c:v>-0.87081055608189639</c:v>
                </c:pt>
                <c:pt idx="219" formatCode="0.00">
                  <c:v>-0.90620789557462356</c:v>
                </c:pt>
                <c:pt idx="220" formatCode="0.00">
                  <c:v>-0.9368160488020898</c:v>
                </c:pt>
                <c:pt idx="221" formatCode="0.00">
                  <c:v>-0.96598008397366608</c:v>
                </c:pt>
                <c:pt idx="222" formatCode="0.00">
                  <c:v>-0.99571852461713051</c:v>
                </c:pt>
                <c:pt idx="223" formatCode="0.00">
                  <c:v>-1.0161586286036213</c:v>
                </c:pt>
                <c:pt idx="224" formatCode="0.00">
                  <c:v>-1.0296701416282885</c:v>
                </c:pt>
                <c:pt idx="225" formatCode="0.00">
                  <c:v>-1.0462273936784807</c:v>
                </c:pt>
                <c:pt idx="226" formatCode="0.00">
                  <c:v>-1.0612411146938112</c:v>
                </c:pt>
                <c:pt idx="227" formatCode="0.00">
                  <c:v>-1.0781357333184265</c:v>
                </c:pt>
                <c:pt idx="228" formatCode="0.00">
                  <c:v>-1.0851263246183511</c:v>
                </c:pt>
                <c:pt idx="229" formatCode="0.00">
                  <c:v>-1.0870495050764499</c:v>
                </c:pt>
                <c:pt idx="230" formatCode="0.00">
                  <c:v>-1.0890667662781515</c:v>
                </c:pt>
                <c:pt idx="231" formatCode="0.00">
                  <c:v>-1.0808888265855099</c:v>
                </c:pt>
                <c:pt idx="232" formatCode="0.00">
                  <c:v>-1.0699608125968423</c:v>
                </c:pt>
                <c:pt idx="233" formatCode="0.00">
                  <c:v>-1.0515930799979309</c:v>
                </c:pt>
                <c:pt idx="234" formatCode="0.00">
                  <c:v>-1.0277385964345516</c:v>
                </c:pt>
                <c:pt idx="235" formatCode="0.00">
                  <c:v>-1.0044221889600811</c:v>
                </c:pt>
                <c:pt idx="236" formatCode="0.00">
                  <c:v>-0.97697722202042792</c:v>
                </c:pt>
                <c:pt idx="237" formatCode="0.00">
                  <c:v>-0.94619690022270597</c:v>
                </c:pt>
                <c:pt idx="238" formatCode="0.00">
                  <c:v>-0.89741287177986295</c:v>
                </c:pt>
                <c:pt idx="239" formatCode="0.00">
                  <c:v>-0.8419838486860296</c:v>
                </c:pt>
                <c:pt idx="240" formatCode="0.00">
                  <c:v>-0.78437028795794728</c:v>
                </c:pt>
                <c:pt idx="241" formatCode="0.00">
                  <c:v>-0.72496990503245229</c:v>
                </c:pt>
                <c:pt idx="242" formatCode="0.00">
                  <c:v>-0.65764581192817317</c:v>
                </c:pt>
                <c:pt idx="243" formatCode="0.00">
                  <c:v>-0.58652470036975968</c:v>
                </c:pt>
                <c:pt idx="244" formatCode="0.00">
                  <c:v>-0.51163833840481232</c:v>
                </c:pt>
                <c:pt idx="245" formatCode="0.00">
                  <c:v>-0.4384334089767209</c:v>
                </c:pt>
                <c:pt idx="246" formatCode="0.00">
                  <c:v>-0.37347248930275834</c:v>
                </c:pt>
                <c:pt idx="247" formatCode="0.00">
                  <c:v>-0.30563775628943224</c:v>
                </c:pt>
                <c:pt idx="248" formatCode="0.00">
                  <c:v>-0.24076903269397459</c:v>
                </c:pt>
                <c:pt idx="249" formatCode="0.00">
                  <c:v>-0.1701938495421712</c:v>
                </c:pt>
                <c:pt idx="250" formatCode="0.00">
                  <c:v>-0.10197882819409125</c:v>
                </c:pt>
                <c:pt idx="251" formatCode="0.00">
                  <c:v>-3.4144101460814577E-2</c:v>
                </c:pt>
                <c:pt idx="252" formatCode="0.00">
                  <c:v>2.3206150289280296E-2</c:v>
                </c:pt>
                <c:pt idx="253" formatCode="0.00">
                  <c:v>6.754324658546737E-2</c:v>
                </c:pt>
                <c:pt idx="254" formatCode="0.00">
                  <c:v>0.10178016681796016</c:v>
                </c:pt>
                <c:pt idx="255" formatCode="0.00">
                  <c:v>0.1307108315717429</c:v>
                </c:pt>
                <c:pt idx="256" formatCode="0.00">
                  <c:v>0.15286922289978211</c:v>
                </c:pt>
                <c:pt idx="257" formatCode="0.00">
                  <c:v>0.16788260806276795</c:v>
                </c:pt>
                <c:pt idx="258" formatCode="0.00">
                  <c:v>0.17080048877245288</c:v>
                </c:pt>
                <c:pt idx="259" formatCode="0.00">
                  <c:v>0.17287014425605801</c:v>
                </c:pt>
                <c:pt idx="260" formatCode="0.00">
                  <c:v>0.16510561594357873</c:v>
                </c:pt>
                <c:pt idx="261" formatCode="0.00">
                  <c:v>0.14167356519620308</c:v>
                </c:pt>
                <c:pt idx="262" formatCode="0.00">
                  <c:v>0.11062841297007997</c:v>
                </c:pt>
                <c:pt idx="263" formatCode="0.00">
                  <c:v>7.1192784481468416E-2</c:v>
                </c:pt>
                <c:pt idx="264" formatCode="0.00">
                  <c:v>1.68066698868332E-2</c:v>
                </c:pt>
                <c:pt idx="265" formatCode="0.00">
                  <c:v>-4.9965252837531282E-2</c:v>
                </c:pt>
                <c:pt idx="266" formatCode="0.00">
                  <c:v>-0.12574421692063398</c:v>
                </c:pt>
                <c:pt idx="267" formatCode="0.00">
                  <c:v>-0.2063049468395004</c:v>
                </c:pt>
                <c:pt idx="268" formatCode="0.00">
                  <c:v>-0.29394443176418222</c:v>
                </c:pt>
                <c:pt idx="269" formatCode="0.00">
                  <c:v>-0.38683040880291542</c:v>
                </c:pt>
                <c:pt idx="270" formatCode="0.00">
                  <c:v>-0.47824078899339684</c:v>
                </c:pt>
                <c:pt idx="271" formatCode="0.00">
                  <c:v>-0.55619552791708848</c:v>
                </c:pt>
                <c:pt idx="272" formatCode="0.00">
                  <c:v>-0.62449519094175021</c:v>
                </c:pt>
                <c:pt idx="273" formatCode="0.00">
                  <c:v>-0.67688045734428592</c:v>
                </c:pt>
                <c:pt idx="274" formatCode="0.00">
                  <c:v>-0.70871984926361498</c:v>
                </c:pt>
                <c:pt idx="275" formatCode="0.00">
                  <c:v>-0.73032042598139291</c:v>
                </c:pt>
                <c:pt idx="276" formatCode="0.00">
                  <c:v>-0.74185621337078855</c:v>
                </c:pt>
                <c:pt idx="277" formatCode="0.00">
                  <c:v>-0.74789852379991728</c:v>
                </c:pt>
                <c:pt idx="278" formatCode="0.00">
                  <c:v>-0.7540725083977754</c:v>
                </c:pt>
                <c:pt idx="279" formatCode="0.00">
                  <c:v>-0.75861866403030198</c:v>
                </c:pt>
                <c:pt idx="280" formatCode="0.00">
                  <c:v>-0.75941127596782243</c:v>
                </c:pt>
                <c:pt idx="281" formatCode="0.00">
                  <c:v>-0.75119353258592514</c:v>
                </c:pt>
                <c:pt idx="282" formatCode="0.00">
                  <c:v>-0.73297397502554973</c:v>
                </c:pt>
                <c:pt idx="283" formatCode="0.00">
                  <c:v>-0.70870171100807033</c:v>
                </c:pt>
                <c:pt idx="284" formatCode="0.00">
                  <c:v>-0.68530650774410207</c:v>
                </c:pt>
                <c:pt idx="285" formatCode="0.00">
                  <c:v>-0.65546411933161264</c:v>
                </c:pt>
                <c:pt idx="286" formatCode="0.00">
                  <c:v>-0.62229838568633455</c:v>
                </c:pt>
                <c:pt idx="287" formatCode="0.00">
                  <c:v>-0.58642529064338644</c:v>
                </c:pt>
                <c:pt idx="288" formatCode="0.00">
                  <c:v>-0.5484594723496532</c:v>
                </c:pt>
                <c:pt idx="289" formatCode="0.00">
                  <c:v>-0.50975619654891013</c:v>
                </c:pt>
                <c:pt idx="290" formatCode="0.00">
                  <c:v>-0.48211575048437061</c:v>
                </c:pt>
                <c:pt idx="291" formatCode="0.00">
                  <c:v>-0.46534301083591434</c:v>
                </c:pt>
                <c:pt idx="292" formatCode="0.00">
                  <c:v>-0.45100232781571287</c:v>
                </c:pt>
                <c:pt idx="293" formatCode="0.00">
                  <c:v>-0.4364820326783137</c:v>
                </c:pt>
                <c:pt idx="294" formatCode="0.00">
                  <c:v>-0.42225799588991364</c:v>
                </c:pt>
                <c:pt idx="295" formatCode="0.00">
                  <c:v>-0.40478719781670797</c:v>
                </c:pt>
                <c:pt idx="296" formatCode="0.00">
                  <c:v>-0.37521022599241599</c:v>
                </c:pt>
                <c:pt idx="297" formatCode="0.00">
                  <c:v>-0.34369603908784618</c:v>
                </c:pt>
                <c:pt idx="298" formatCode="0.00">
                  <c:v>-0.3035260881692749</c:v>
                </c:pt>
                <c:pt idx="299" formatCode="0.00">
                  <c:v>-0.26549435289738643</c:v>
                </c:pt>
                <c:pt idx="300" formatCode="0.00">
                  <c:v>-0.23405892680913079</c:v>
                </c:pt>
                <c:pt idx="301" formatCode="0.00">
                  <c:v>-0.20840779594109257</c:v>
                </c:pt>
                <c:pt idx="302" formatCode="0.00">
                  <c:v>-0.19193160095445927</c:v>
                </c:pt>
                <c:pt idx="303" formatCode="0.00">
                  <c:v>-0.18593684776504657</c:v>
                </c:pt>
                <c:pt idx="304" formatCode="0.00">
                  <c:v>-0.20314960889419004</c:v>
                </c:pt>
                <c:pt idx="305" formatCode="0.00">
                  <c:v>-0.23027217614636161</c:v>
                </c:pt>
                <c:pt idx="306" formatCode="0.00">
                  <c:v>-0.26433816960314532</c:v>
                </c:pt>
                <c:pt idx="307" formatCode="0.00">
                  <c:v>-0.2934442256302589</c:v>
                </c:pt>
                <c:pt idx="308" formatCode="0.00">
                  <c:v>-0.32092098915338058</c:v>
                </c:pt>
                <c:pt idx="309" formatCode="0.00">
                  <c:v>-0.34526456114611287</c:v>
                </c:pt>
                <c:pt idx="310" formatCode="0.00">
                  <c:v>-0.37077586189025946</c:v>
                </c:pt>
                <c:pt idx="311" formatCode="0.00">
                  <c:v>-0.39493904298515242</c:v>
                </c:pt>
                <c:pt idx="312" formatCode="0.00">
                  <c:v>-0.41626065380932442</c:v>
                </c:pt>
                <c:pt idx="313" formatCode="0.00">
                  <c:v>-0.43141601933817891</c:v>
                </c:pt>
                <c:pt idx="314" formatCode="0.00">
                  <c:v>-0.43910387482168028</c:v>
                </c:pt>
                <c:pt idx="315" formatCode="0.00">
                  <c:v>-0.44296886835381533</c:v>
                </c:pt>
                <c:pt idx="316" formatCode="0.00">
                  <c:v>-0.44321981296876506</c:v>
                </c:pt>
                <c:pt idx="317" formatCode="0.00">
                  <c:v>-0.43532055261772895</c:v>
                </c:pt>
                <c:pt idx="318" formatCode="0.00">
                  <c:v>-0.42053448722710174</c:v>
                </c:pt>
                <c:pt idx="319" formatCode="0.00">
                  <c:v>-0.3981314754715452</c:v>
                </c:pt>
                <c:pt idx="320" formatCode="0.00">
                  <c:v>-0.37410370091557765</c:v>
                </c:pt>
                <c:pt idx="321" formatCode="0.00">
                  <c:v>-0.34739726016452133</c:v>
                </c:pt>
                <c:pt idx="322" formatCode="0.00">
                  <c:v>-0.32516998323434365</c:v>
                </c:pt>
                <c:pt idx="323" formatCode="0.00">
                  <c:v>-0.30698754350835394</c:v>
                </c:pt>
                <c:pt idx="324" formatCode="0.00">
                  <c:v>-0.28781674980011879</c:v>
                </c:pt>
                <c:pt idx="325" formatCode="0.00">
                  <c:v>-0.26359783272922399</c:v>
                </c:pt>
                <c:pt idx="326" formatCode="0.00">
                  <c:v>-0.2316786334531229</c:v>
                </c:pt>
                <c:pt idx="327" formatCode="0.00">
                  <c:v>-0.19241618106637298</c:v>
                </c:pt>
                <c:pt idx="328" formatCode="0.00">
                  <c:v>-0.15240848341537033</c:v>
                </c:pt>
                <c:pt idx="329" formatCode="0.00">
                  <c:v>-0.10632186569818605</c:v>
                </c:pt>
                <c:pt idx="330" formatCode="0.00">
                  <c:v>-6.0763559369894193E-2</c:v>
                </c:pt>
                <c:pt idx="331" formatCode="0.00">
                  <c:v>-7.0405603081142368E-3</c:v>
                </c:pt>
                <c:pt idx="332" formatCode="0.00">
                  <c:v>4.4540553327592609E-2</c:v>
                </c:pt>
                <c:pt idx="333" formatCode="0.00">
                  <c:v>8.0604200263318021E-2</c:v>
                </c:pt>
                <c:pt idx="334" formatCode="0.00">
                  <c:v>9.9581351786475356E-2</c:v>
                </c:pt>
                <c:pt idx="335" formatCode="0.00">
                  <c:v>9.5812410292743649E-2</c:v>
                </c:pt>
                <c:pt idx="336" formatCode="0.00">
                  <c:v>7.9879374984886439E-2</c:v>
                </c:pt>
                <c:pt idx="337" formatCode="0.00">
                  <c:v>5.9578810801027282E-2</c:v>
                </c:pt>
                <c:pt idx="338" formatCode="0.00">
                  <c:v>3.8170132248188035E-2</c:v>
                </c:pt>
                <c:pt idx="339" formatCode="0.00">
                  <c:v>1.2136669796575135E-2</c:v>
                </c:pt>
                <c:pt idx="340" formatCode="0.00">
                  <c:v>-1.9635956207594327E-2</c:v>
                </c:pt>
                <c:pt idx="341" formatCode="0.00">
                  <c:v>-4.972957831726553E-2</c:v>
                </c:pt>
                <c:pt idx="342" formatCode="0.00">
                  <c:v>-7.7498537804476963E-2</c:v>
                </c:pt>
                <c:pt idx="343" formatCode="0.00">
                  <c:v>-0.10121538409094213</c:v>
                </c:pt>
                <c:pt idx="344" formatCode="0.00">
                  <c:v>-0.11465987224813443</c:v>
                </c:pt>
                <c:pt idx="345" formatCode="0.00">
                  <c:v>-0.12706543767324499</c:v>
                </c:pt>
                <c:pt idx="346" formatCode="0.00">
                  <c:v>-0.13355888922300976</c:v>
                </c:pt>
                <c:pt idx="347" formatCode="0.00">
                  <c:v>-0.13523412380597011</c:v>
                </c:pt>
                <c:pt idx="348" formatCode="0.00">
                  <c:v>-0.13562771655175582</c:v>
                </c:pt>
                <c:pt idx="349" formatCode="0.00">
                  <c:v>-0.13474816975855552</c:v>
                </c:pt>
                <c:pt idx="350" formatCode="0.00">
                  <c:v>-0.12273615976833537</c:v>
                </c:pt>
                <c:pt idx="351" formatCode="0.00">
                  <c:v>-9.9097645670083667E-2</c:v>
                </c:pt>
                <c:pt idx="352" formatCode="0.00">
                  <c:v>-7.1228130230784045E-2</c:v>
                </c:pt>
                <c:pt idx="353" formatCode="0.00">
                  <c:v>-4.0333282718556546E-2</c:v>
                </c:pt>
                <c:pt idx="354" formatCode="0.00">
                  <c:v>-8.4847945872681615E-3</c:v>
                </c:pt>
                <c:pt idx="355" formatCode="0.00">
                  <c:v>2.1985225718832865E-2</c:v>
                </c:pt>
                <c:pt idx="356" formatCode="0.00">
                  <c:v>4.7430564300850603E-2</c:v>
                </c:pt>
                <c:pt idx="357" formatCode="0.00">
                  <c:v>6.4008423726154562E-2</c:v>
                </c:pt>
                <c:pt idx="358" formatCode="0.00">
                  <c:v>7.1372014596639582E-2</c:v>
                </c:pt>
                <c:pt idx="359" formatCode="0.00">
                  <c:v>7.1791354910290234E-2</c:v>
                </c:pt>
                <c:pt idx="360" formatCode="0.00">
                  <c:v>7.1075863734559541E-2</c:v>
                </c:pt>
                <c:pt idx="361" formatCode="0.00">
                  <c:v>7.0127705379795652E-2</c:v>
                </c:pt>
                <c:pt idx="362" formatCode="0.00">
                  <c:v>7.7782528437354809E-2</c:v>
                </c:pt>
                <c:pt idx="363" formatCode="0.00">
                  <c:v>8.6092922578585654E-2</c:v>
                </c:pt>
                <c:pt idx="364" formatCode="0.00">
                  <c:v>9.481713574397746E-2</c:v>
                </c:pt>
                <c:pt idx="365" formatCode="0.00">
                  <c:v>0.11257884145846238</c:v>
                </c:pt>
                <c:pt idx="366" formatCode="0.00">
                  <c:v>0.13309915334227421</c:v>
                </c:pt>
                <c:pt idx="367" formatCode="0.00">
                  <c:v>0.14396948185117725</c:v>
                </c:pt>
                <c:pt idx="368" formatCode="0.00">
                  <c:v>0.15425883437962207</c:v>
                </c:pt>
                <c:pt idx="369" formatCode="0.00">
                  <c:v>0.16021895775811662</c:v>
                </c:pt>
                <c:pt idx="370" formatCode="0.00">
                  <c:v>0.157126179728415</c:v>
                </c:pt>
                <c:pt idx="371" formatCode="0.00">
                  <c:v>0.1524845800215181</c:v>
                </c:pt>
                <c:pt idx="372" formatCode="0.00">
                  <c:v>0.13949026101714485</c:v>
                </c:pt>
                <c:pt idx="373" formatCode="0.00">
                  <c:v>0.12122537213475559</c:v>
                </c:pt>
                <c:pt idx="374" formatCode="0.00">
                  <c:v>0.10952319231157741</c:v>
                </c:pt>
                <c:pt idx="375" formatCode="0.00">
                  <c:v>0.10199481142569397</c:v>
                </c:pt>
                <c:pt idx="376" formatCode="0.00">
                  <c:v>0.10191714342173686</c:v>
                </c:pt>
                <c:pt idx="377" formatCode="0.00">
                  <c:v>9.5969870482880193E-2</c:v>
                </c:pt>
                <c:pt idx="378" formatCode="0.00">
                  <c:v>8.2920925731775341E-2</c:v>
                </c:pt>
                <c:pt idx="379" formatCode="0.00">
                  <c:v>6.4171481964243784E-2</c:v>
                </c:pt>
                <c:pt idx="380" formatCode="0.00">
                  <c:v>3.8998776206688887E-2</c:v>
                </c:pt>
                <c:pt idx="381" formatCode="0.00">
                  <c:v>1.4616183843091587E-2</c:v>
                </c:pt>
                <c:pt idx="382" formatCode="0.00">
                  <c:v>-1.0865666258765231E-2</c:v>
                </c:pt>
                <c:pt idx="383" formatCode="0.00">
                  <c:v>-3.4753954305626292E-2</c:v>
                </c:pt>
                <c:pt idx="384" formatCode="0.00">
                  <c:v>-5.7977767664054242E-2</c:v>
                </c:pt>
                <c:pt idx="385" formatCode="0.00">
                  <c:v>-6.7074741688547573E-2</c:v>
                </c:pt>
                <c:pt idx="386" formatCode="0.00">
                  <c:v>-6.5696363193224833E-2</c:v>
                </c:pt>
                <c:pt idx="387" formatCode="0.00">
                  <c:v>-6.1771359289149098E-2</c:v>
                </c:pt>
                <c:pt idx="388" formatCode="0.00">
                  <c:v>-6.0037493446820793E-2</c:v>
                </c:pt>
                <c:pt idx="389" formatCode="0.00">
                  <c:v>-5.625790349220465E-2</c:v>
                </c:pt>
                <c:pt idx="390" formatCode="0.00">
                  <c:v>-5.0684582683419098E-2</c:v>
                </c:pt>
                <c:pt idx="391" formatCode="0.00">
                  <c:v>-4.6536883982672944E-2</c:v>
                </c:pt>
                <c:pt idx="392" formatCode="0.00">
                  <c:v>-4.564187567777258E-2</c:v>
                </c:pt>
                <c:pt idx="393" formatCode="0.00">
                  <c:v>-5.4195592191673664E-2</c:v>
                </c:pt>
                <c:pt idx="394" formatCode="0.00">
                  <c:v>-6.8309395414735422E-2</c:v>
                </c:pt>
                <c:pt idx="395" formatCode="0.00">
                  <c:v>-8.4907846596548056E-2</c:v>
                </c:pt>
                <c:pt idx="396" formatCode="0.00">
                  <c:v>-0.10914632179715957</c:v>
                </c:pt>
                <c:pt idx="397" formatCode="0.00">
                  <c:v>-0.13471763197858522</c:v>
                </c:pt>
                <c:pt idx="398" formatCode="0.00">
                  <c:v>-0.16555893642518454</c:v>
                </c:pt>
                <c:pt idx="399" formatCode="0.00">
                  <c:v>-0.20239577113462998</c:v>
                </c:pt>
                <c:pt idx="400" formatCode="0.00">
                  <c:v>-0.2406547240770443</c:v>
                </c:pt>
                <c:pt idx="401" formatCode="0.00">
                  <c:v>-0.27497211452022835</c:v>
                </c:pt>
                <c:pt idx="402" formatCode="0.00">
                  <c:v>-0.3148233563892926</c:v>
                </c:pt>
                <c:pt idx="403" formatCode="0.00">
                  <c:v>-0.35676016950677419</c:v>
                </c:pt>
                <c:pt idx="404" formatCode="0.00">
                  <c:v>-0.3940558963834056</c:v>
                </c:pt>
                <c:pt idx="405" formatCode="0.00">
                  <c:v>-0.42588236578891425</c:v>
                </c:pt>
                <c:pt idx="406" formatCode="0.00">
                  <c:v>-0.45101511985574189</c:v>
                </c:pt>
                <c:pt idx="407" formatCode="0.00">
                  <c:v>-0.46858334086805775</c:v>
                </c:pt>
                <c:pt idx="408" formatCode="0.00">
                  <c:v>-0.48513885974038207</c:v>
                </c:pt>
                <c:pt idx="409" formatCode="0.00">
                  <c:v>-0.50399671747353136</c:v>
                </c:pt>
                <c:pt idx="410" formatCode="0.00">
                  <c:v>-0.52615225387512099</c:v>
                </c:pt>
                <c:pt idx="411" formatCode="0.00">
                  <c:v>-0.54668018373451654</c:v>
                </c:pt>
                <c:pt idx="412" formatCode="0.00">
                  <c:v>-0.56105209197523132</c:v>
                </c:pt>
                <c:pt idx="413" formatCode="0.00">
                  <c:v>-0.57315128426682294</c:v>
                </c:pt>
                <c:pt idx="414" formatCode="0.00">
                  <c:v>-0.5800019745433419</c:v>
                </c:pt>
                <c:pt idx="415" formatCode="0.00">
                  <c:v>-0.5785147492631677</c:v>
                </c:pt>
                <c:pt idx="416" formatCode="0.00">
                  <c:v>-0.57268605734067213</c:v>
                </c:pt>
                <c:pt idx="417" formatCode="0.00">
                  <c:v>-0.56168441413136061</c:v>
                </c:pt>
                <c:pt idx="418" formatCode="0.00">
                  <c:v>-0.5468385915923315</c:v>
                </c:pt>
                <c:pt idx="419" formatCode="0.00">
                  <c:v>-0.52703644932418336</c:v>
                </c:pt>
                <c:pt idx="420" formatCode="0.00">
                  <c:v>-0.50510233098274027</c:v>
                </c:pt>
                <c:pt idx="421" formatCode="0.00">
                  <c:v>-0.47866852283730416</c:v>
                </c:pt>
                <c:pt idx="422" formatCode="0.00">
                  <c:v>-0.45964625959183725</c:v>
                </c:pt>
                <c:pt idx="423" formatCode="0.00">
                  <c:v>-0.43759781205262743</c:v>
                </c:pt>
                <c:pt idx="424" formatCode="0.00">
                  <c:v>-0.40824321780144701</c:v>
                </c:pt>
                <c:pt idx="425" formatCode="0.00">
                  <c:v>-0.37108220756466093</c:v>
                </c:pt>
                <c:pt idx="426" formatCode="0.00">
                  <c:v>-0.33164333905102089</c:v>
                </c:pt>
                <c:pt idx="427" formatCode="0.00">
                  <c:v>-0.29352538234335851</c:v>
                </c:pt>
                <c:pt idx="428" formatCode="0.00">
                  <c:v>-0.26645557992810853</c:v>
                </c:pt>
                <c:pt idx="429" formatCode="0.00">
                  <c:v>-0.2382014438066557</c:v>
                </c:pt>
                <c:pt idx="430" formatCode="0.00">
                  <c:v>-0.22003353045220045</c:v>
                </c:pt>
                <c:pt idx="431" formatCode="0.00">
                  <c:v>-0.21487508122023916</c:v>
                </c:pt>
                <c:pt idx="432" formatCode="0.00">
                  <c:v>-0.22221012202315543</c:v>
                </c:pt>
                <c:pt idx="433" formatCode="0.00">
                  <c:v>-0.23573363778266648</c:v>
                </c:pt>
                <c:pt idx="434" formatCode="0.00">
                  <c:v>-0.25035055061096867</c:v>
                </c:pt>
                <c:pt idx="435" formatCode="0.00">
                  <c:v>-0.26587385967414912</c:v>
                </c:pt>
                <c:pt idx="436" formatCode="0.00">
                  <c:v>-0.28486662772762117</c:v>
                </c:pt>
                <c:pt idx="437" formatCode="0.00">
                  <c:v>-0.31068991656366418</c:v>
                </c:pt>
                <c:pt idx="438" formatCode="0.00">
                  <c:v>-0.33992114230224868</c:v>
                </c:pt>
                <c:pt idx="439" formatCode="0.00">
                  <c:v>-0.37381077410932029</c:v>
                </c:pt>
                <c:pt idx="440" formatCode="0.00">
                  <c:v>-0.4061561583955256</c:v>
                </c:pt>
                <c:pt idx="441" formatCode="0.00">
                  <c:v>-0.43144512755655262</c:v>
                </c:pt>
                <c:pt idx="442" formatCode="0.00">
                  <c:v>-0.44443100068020247</c:v>
                </c:pt>
                <c:pt idx="443" formatCode="0.00">
                  <c:v>-0.45595219015162175</c:v>
                </c:pt>
                <c:pt idx="444" formatCode="0.00">
                  <c:v>-0.46465342961138156</c:v>
                </c:pt>
                <c:pt idx="445" formatCode="0.00">
                  <c:v>-0.47517484477653565</c:v>
                </c:pt>
                <c:pt idx="446" formatCode="0.00">
                  <c:v>-0.48007538953436735</c:v>
                </c:pt>
                <c:pt idx="447" formatCode="0.00">
                  <c:v>-0.48214764177913744</c:v>
                </c:pt>
                <c:pt idx="448" formatCode="0.00">
                  <c:v>-0.47785656821962674</c:v>
                </c:pt>
                <c:pt idx="449" formatCode="0.00">
                  <c:v>-0.46220456353609174</c:v>
                </c:pt>
                <c:pt idx="450" formatCode="0.00">
                  <c:v>-0.43947657289038905</c:v>
                </c:pt>
                <c:pt idx="451" formatCode="0.00">
                  <c:v>-0.40993515051436458</c:v>
                </c:pt>
                <c:pt idx="452" formatCode="0.00">
                  <c:v>-0.37536192335348251</c:v>
                </c:pt>
                <c:pt idx="453" formatCode="0.00">
                  <c:v>-0.3420311562680024</c:v>
                </c:pt>
                <c:pt idx="454" formatCode="0.00">
                  <c:v>-0.31143463952235412</c:v>
                </c:pt>
                <c:pt idx="455" formatCode="0.00">
                  <c:v>-0.29226539406437924</c:v>
                </c:pt>
                <c:pt idx="456" formatCode="0.00">
                  <c:v>-0.27429634578021539</c:v>
                </c:pt>
                <c:pt idx="457" formatCode="0.00">
                  <c:v>-0.25955999900470644</c:v>
                </c:pt>
                <c:pt idx="458" formatCode="0.00">
                  <c:v>-0.24779315334212951</c:v>
                </c:pt>
                <c:pt idx="459" formatCode="0.00">
                  <c:v>-0.24011817833635452</c:v>
                </c:pt>
                <c:pt idx="460" formatCode="0.00">
                  <c:v>-0.22998722616678799</c:v>
                </c:pt>
                <c:pt idx="461" formatCode="0.00">
                  <c:v>-0.22066982993844889</c:v>
                </c:pt>
                <c:pt idx="462" formatCode="0.00">
                  <c:v>-0.2104045474426629</c:v>
                </c:pt>
                <c:pt idx="463" formatCode="0.00">
                  <c:v>-0.20373749810657965</c:v>
                </c:pt>
                <c:pt idx="464" formatCode="0.00">
                  <c:v>-0.195645971328616</c:v>
                </c:pt>
                <c:pt idx="465" formatCode="0.00">
                  <c:v>-0.18859543451968216</c:v>
                </c:pt>
                <c:pt idx="466" formatCode="0.00">
                  <c:v>-0.18302915803698655</c:v>
                </c:pt>
                <c:pt idx="467" formatCode="0.00">
                  <c:v>-0.17687472562102441</c:v>
                </c:pt>
                <c:pt idx="468" formatCode="0.00">
                  <c:v>-0.17259606383243137</c:v>
                </c:pt>
                <c:pt idx="469" formatCode="0.00">
                  <c:v>-0.17171581902384186</c:v>
                </c:pt>
                <c:pt idx="470" formatCode="0.00">
                  <c:v>-0.17614031299559046</c:v>
                </c:pt>
                <c:pt idx="471" formatCode="0.00">
                  <c:v>-0.18035814935593097</c:v>
                </c:pt>
                <c:pt idx="472" formatCode="0.00">
                  <c:v>-0.173095483781149</c:v>
                </c:pt>
                <c:pt idx="473" formatCode="0.00">
                  <c:v>-0.1555129774913557</c:v>
                </c:pt>
                <c:pt idx="474" formatCode="0.00">
                  <c:v>-0.12995981740604348</c:v>
                </c:pt>
                <c:pt idx="475" formatCode="0.00">
                  <c:v>-9.2490672069251031E-2</c:v>
                </c:pt>
                <c:pt idx="476" formatCode="0.00">
                  <c:v>-4.9996896640503448E-2</c:v>
                </c:pt>
                <c:pt idx="477" formatCode="0.00">
                  <c:v>-1.0597316027272631E-2</c:v>
                </c:pt>
                <c:pt idx="478" formatCode="0.00">
                  <c:v>2.0208659028903425E-2</c:v>
                </c:pt>
                <c:pt idx="479" formatCode="0.00">
                  <c:v>4.1525239979132933E-2</c:v>
                </c:pt>
                <c:pt idx="480" formatCode="0.00">
                  <c:v>5.3758640140967186E-2</c:v>
                </c:pt>
                <c:pt idx="481" formatCode="0.00">
                  <c:v>6.2699895704772579E-2</c:v>
                </c:pt>
                <c:pt idx="482" formatCode="0.00">
                  <c:v>6.1682643008010407E-2</c:v>
                </c:pt>
                <c:pt idx="483" formatCode="0.00">
                  <c:v>5.1966135907488997E-2</c:v>
                </c:pt>
                <c:pt idx="484" formatCode="0.00">
                  <c:v>3.0408425196363352E-2</c:v>
                </c:pt>
                <c:pt idx="485" formatCode="0.00">
                  <c:v>9.2168918151020254E-3</c:v>
                </c:pt>
                <c:pt idx="486" formatCode="0.00">
                  <c:v>-9.0541072629591809E-3</c:v>
                </c:pt>
                <c:pt idx="487" formatCode="0.00">
                  <c:v>-2.1482883034939254E-2</c:v>
                </c:pt>
                <c:pt idx="488" formatCode="0.00">
                  <c:v>-3.053108213382856E-2</c:v>
                </c:pt>
                <c:pt idx="489" formatCode="0.00">
                  <c:v>-2.9347159947058242E-2</c:v>
                </c:pt>
                <c:pt idx="490" formatCode="0.00">
                  <c:v>-2.227199255713434E-2</c:v>
                </c:pt>
                <c:pt idx="491" formatCode="0.00">
                  <c:v>-8.6804478250692551E-3</c:v>
                </c:pt>
                <c:pt idx="492" formatCode="0.00">
                  <c:v>1.0756723244700174E-2</c:v>
                </c:pt>
                <c:pt idx="493" formatCode="0.00">
                  <c:v>3.1318393028395744E-2</c:v>
                </c:pt>
                <c:pt idx="494" formatCode="0.00">
                  <c:v>5.4618772605444094E-2</c:v>
                </c:pt>
                <c:pt idx="495" formatCode="0.00">
                  <c:v>7.1416073183324588E-2</c:v>
                </c:pt>
                <c:pt idx="496" formatCode="0.00">
                  <c:v>8.4280961841360497E-2</c:v>
                </c:pt>
                <c:pt idx="497" formatCode="0.00">
                  <c:v>9.4620464705411703E-2</c:v>
                </c:pt>
                <c:pt idx="498" formatCode="0.00">
                  <c:v>0.10348383634848327</c:v>
                </c:pt>
                <c:pt idx="499" formatCode="0.00">
                  <c:v>0.1073342225954744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618240"/>
        <c:axId val="212632320"/>
      </c:lineChart>
      <c:catAx>
        <c:axId val="212618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2632320"/>
        <c:crosses val="autoZero"/>
        <c:auto val="1"/>
        <c:lblAlgn val="ctr"/>
        <c:lblOffset val="100"/>
        <c:tickLblSkip val="50"/>
        <c:tickMarkSkip val="25"/>
        <c:noMultiLvlLbl val="0"/>
      </c:catAx>
      <c:valAx>
        <c:axId val="212632320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crossAx val="21261824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4669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>
    <xdr:from>
      <xdr:col>8</xdr:col>
      <xdr:colOff>180976</xdr:colOff>
      <xdr:row>4</xdr:row>
      <xdr:rowOff>171450</xdr:rowOff>
    </xdr:from>
    <xdr:to>
      <xdr:col>21</xdr:col>
      <xdr:colOff>361950</xdr:colOff>
      <xdr:row>33</xdr:row>
      <xdr:rowOff>1143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H509"/>
  <sheetViews>
    <sheetView tabSelected="1" workbookViewId="0">
      <selection activeCell="M41" sqref="M41"/>
    </sheetView>
  </sheetViews>
  <sheetFormatPr defaultRowHeight="15" x14ac:dyDescent="0.25"/>
  <cols>
    <col min="1" max="1" width="9.140625" style="1"/>
    <col min="2" max="2" width="41.140625" style="1" customWidth="1"/>
    <col min="3" max="3" width="9.140625" style="1"/>
    <col min="4" max="6" width="10.28515625" style="1" bestFit="1" customWidth="1"/>
    <col min="7" max="7" width="6.28515625" style="1" bestFit="1" customWidth="1"/>
    <col min="8" max="8" width="15.85546875" style="1" bestFit="1" customWidth="1"/>
    <col min="9" max="16384" width="9.140625" style="1"/>
  </cols>
  <sheetData>
    <row r="4" spans="2:8" x14ac:dyDescent="0.25">
      <c r="B4" s="2" t="s">
        <v>0</v>
      </c>
    </row>
    <row r="6" spans="2:8" x14ac:dyDescent="0.25">
      <c r="C6" s="1" t="s">
        <v>4</v>
      </c>
      <c r="D6" s="1">
        <v>12</v>
      </c>
      <c r="E6" s="1">
        <v>26</v>
      </c>
      <c r="F6" s="1">
        <v>9</v>
      </c>
    </row>
    <row r="7" spans="2:8" x14ac:dyDescent="0.25">
      <c r="C7" s="5" t="s">
        <v>3</v>
      </c>
      <c r="D7" s="6">
        <f>2/(D6+1)</f>
        <v>0.15384615384615385</v>
      </c>
      <c r="E7" s="6">
        <f t="shared" ref="E7:F7" si="0">2/(E6+1)</f>
        <v>7.407407407407407E-2</v>
      </c>
      <c r="F7" s="6">
        <f t="shared" si="0"/>
        <v>0.2</v>
      </c>
    </row>
    <row r="8" spans="2:8" x14ac:dyDescent="0.25">
      <c r="C8" s="3"/>
      <c r="D8" s="4"/>
      <c r="E8" s="4"/>
      <c r="F8" s="4"/>
    </row>
    <row r="9" spans="2:8" x14ac:dyDescent="0.25">
      <c r="B9" s="3" t="s">
        <v>1</v>
      </c>
      <c r="C9" s="3" t="s">
        <v>2</v>
      </c>
      <c r="D9" s="7" t="s">
        <v>5</v>
      </c>
      <c r="E9" s="7" t="s">
        <v>6</v>
      </c>
      <c r="F9" s="7" t="s">
        <v>7</v>
      </c>
      <c r="G9" s="3" t="s">
        <v>8</v>
      </c>
      <c r="H9" s="3" t="s">
        <v>9</v>
      </c>
    </row>
    <row r="10" spans="2:8" x14ac:dyDescent="0.25">
      <c r="B10" s="3">
        <v>1</v>
      </c>
      <c r="C10" s="8">
        <v>25</v>
      </c>
      <c r="D10" s="8"/>
      <c r="E10" s="3"/>
      <c r="F10" s="3"/>
      <c r="G10" s="3"/>
      <c r="H10" s="3"/>
    </row>
    <row r="11" spans="2:8" x14ac:dyDescent="0.25">
      <c r="B11" s="3">
        <v>2</v>
      </c>
      <c r="C11" s="8">
        <v>25.217211457878896</v>
      </c>
      <c r="D11" s="8">
        <f>C10+D$7*(C11-C10)</f>
        <v>25.033417147365984</v>
      </c>
      <c r="E11" s="8">
        <f>C10+E$7*(C11-C10)</f>
        <v>25.016089737620661</v>
      </c>
      <c r="F11" s="9">
        <f>D11-E11</f>
        <v>1.7327409745323763E-2</v>
      </c>
      <c r="G11" s="3"/>
      <c r="H11" s="9"/>
    </row>
    <row r="12" spans="2:8" x14ac:dyDescent="0.25">
      <c r="B12" s="3">
        <v>3</v>
      </c>
      <c r="C12" s="8">
        <v>24.075349522055195</v>
      </c>
      <c r="D12" s="8">
        <f>D11+D$7*(C12-D11)</f>
        <v>24.886022128087401</v>
      </c>
      <c r="E12" s="8">
        <f>E11+E$7*(C12-E11)</f>
        <v>24.946405277208402</v>
      </c>
      <c r="F12" s="9">
        <f t="shared" ref="F12:F75" si="1">D12-E12</f>
        <v>-6.0383149121001622E-2</v>
      </c>
      <c r="G12" s="9">
        <f>F12+$F$7*(F12-F11)</f>
        <v>-7.5925260894266697E-2</v>
      </c>
      <c r="H12" s="9">
        <f t="shared" ref="H12:H75" si="2">F12-G12</f>
        <v>1.5542111773265074E-2</v>
      </c>
    </row>
    <row r="13" spans="2:8" x14ac:dyDescent="0.25">
      <c r="B13" s="3">
        <v>4</v>
      </c>
      <c r="C13" s="8">
        <v>24.066356824183547</v>
      </c>
      <c r="D13" s="8">
        <f t="shared" ref="D13:D76" si="3">D12+D$7*(C13-D12)</f>
        <v>24.759919773640654</v>
      </c>
      <c r="E13" s="8">
        <f t="shared" ref="E13:E76" si="4">E12+E$7*(C13-E12)</f>
        <v>24.881216502910267</v>
      </c>
      <c r="F13" s="9">
        <f t="shared" si="1"/>
        <v>-0.12129672926961277</v>
      </c>
      <c r="G13" s="9">
        <f>G12+$F$7*(F13-G12)</f>
        <v>-8.4999554569335917E-2</v>
      </c>
      <c r="H13" s="9">
        <f t="shared" si="2"/>
        <v>-3.6297174700276852E-2</v>
      </c>
    </row>
    <row r="14" spans="2:8" x14ac:dyDescent="0.25">
      <c r="B14" s="3">
        <v>5</v>
      </c>
      <c r="C14" s="8">
        <v>24.41179317579315</v>
      </c>
      <c r="D14" s="8">
        <f t="shared" si="3"/>
        <v>24.706361835510268</v>
      </c>
      <c r="E14" s="8">
        <f t="shared" si="4"/>
        <v>24.846444404605293</v>
      </c>
      <c r="F14" s="9">
        <f t="shared" si="1"/>
        <v>-0.14008256909502492</v>
      </c>
      <c r="G14" s="9">
        <f t="shared" ref="G14:G77" si="5">G13+$F$7*(F14-G13)</f>
        <v>-9.6016157474473715E-2</v>
      </c>
      <c r="H14" s="9">
        <f t="shared" si="2"/>
        <v>-4.4066411620551207E-2</v>
      </c>
    </row>
    <row r="15" spans="2:8" x14ac:dyDescent="0.25">
      <c r="B15" s="3">
        <v>6</v>
      </c>
      <c r="C15" s="8">
        <v>24.686899867904224</v>
      </c>
      <c r="D15" s="8">
        <f t="shared" si="3"/>
        <v>24.703367686647798</v>
      </c>
      <c r="E15" s="8">
        <f t="shared" si="4"/>
        <v>24.834626290775585</v>
      </c>
      <c r="F15" s="9">
        <f t="shared" si="1"/>
        <v>-0.13125860412778678</v>
      </c>
      <c r="G15" s="9">
        <f t="shared" si="5"/>
        <v>-0.10306464680513633</v>
      </c>
      <c r="H15" s="9">
        <f t="shared" si="2"/>
        <v>-2.8193957322650454E-2</v>
      </c>
    </row>
    <row r="16" spans="2:8" x14ac:dyDescent="0.25">
      <c r="B16" s="3">
        <v>7</v>
      </c>
      <c r="C16" s="8">
        <v>24.419938784627067</v>
      </c>
      <c r="D16" s="8">
        <f t="shared" si="3"/>
        <v>24.659763240183072</v>
      </c>
      <c r="E16" s="8">
        <f t="shared" si="4"/>
        <v>24.803908697727547</v>
      </c>
      <c r="F16" s="9">
        <f t="shared" si="1"/>
        <v>-0.14414545754447516</v>
      </c>
      <c r="G16" s="9">
        <f t="shared" si="5"/>
        <v>-0.1112808089530041</v>
      </c>
      <c r="H16" s="9">
        <f t="shared" si="2"/>
        <v>-3.2864648591471063E-2</v>
      </c>
    </row>
    <row r="17" spans="2:8" x14ac:dyDescent="0.25">
      <c r="B17" s="3">
        <v>8</v>
      </c>
      <c r="C17" s="8">
        <v>23.972423059394021</v>
      </c>
      <c r="D17" s="8">
        <f t="shared" si="3"/>
        <v>24.554018596984758</v>
      </c>
      <c r="E17" s="8">
        <f t="shared" si="4"/>
        <v>24.742317168962099</v>
      </c>
      <c r="F17" s="9">
        <f t="shared" si="1"/>
        <v>-0.18829857197734157</v>
      </c>
      <c r="G17" s="9">
        <f t="shared" si="5"/>
        <v>-0.12668436155787161</v>
      </c>
      <c r="H17" s="9">
        <f t="shared" si="2"/>
        <v>-6.1614210419469961E-2</v>
      </c>
    </row>
    <row r="18" spans="2:8" x14ac:dyDescent="0.25">
      <c r="B18" s="3">
        <v>9</v>
      </c>
      <c r="C18" s="8">
        <v>24.759625876867617</v>
      </c>
      <c r="D18" s="8">
        <f t="shared" si="3"/>
        <v>24.585650486197505</v>
      </c>
      <c r="E18" s="8">
        <f t="shared" si="4"/>
        <v>24.743599295473619</v>
      </c>
      <c r="F18" s="9">
        <f t="shared" si="1"/>
        <v>-0.15794880927611388</v>
      </c>
      <c r="G18" s="9">
        <f t="shared" si="5"/>
        <v>-0.13293725110152005</v>
      </c>
      <c r="H18" s="9">
        <f t="shared" si="2"/>
        <v>-2.5011558174593829E-2</v>
      </c>
    </row>
    <row r="19" spans="2:8" x14ac:dyDescent="0.25">
      <c r="B19" s="3">
        <v>10</v>
      </c>
      <c r="C19" s="8">
        <v>24.669958218335662</v>
      </c>
      <c r="D19" s="8">
        <f t="shared" si="3"/>
        <v>24.598620906526453</v>
      </c>
      <c r="E19" s="8">
        <f t="shared" si="4"/>
        <v>24.738144400870809</v>
      </c>
      <c r="F19" s="9">
        <f t="shared" si="1"/>
        <v>-0.13952349434435618</v>
      </c>
      <c r="G19" s="9">
        <f t="shared" si="5"/>
        <v>-0.13425449975008727</v>
      </c>
      <c r="H19" s="9">
        <f t="shared" si="2"/>
        <v>-5.2689945942689109E-3</v>
      </c>
    </row>
    <row r="20" spans="2:8" x14ac:dyDescent="0.25">
      <c r="B20" s="3">
        <v>11</v>
      </c>
      <c r="C20" s="8">
        <v>24.551067867433122</v>
      </c>
      <c r="D20" s="8">
        <f t="shared" si="3"/>
        <v>24.591305054358248</v>
      </c>
      <c r="E20" s="8">
        <f t="shared" si="4"/>
        <v>24.724286879875425</v>
      </c>
      <c r="F20" s="9">
        <f t="shared" si="1"/>
        <v>-0.1329818255171773</v>
      </c>
      <c r="G20" s="9">
        <f t="shared" si="5"/>
        <v>-0.13399996490350527</v>
      </c>
      <c r="H20" s="9">
        <f t="shared" si="2"/>
        <v>1.0181393863279709E-3</v>
      </c>
    </row>
    <row r="21" spans="2:8" x14ac:dyDescent="0.25">
      <c r="B21" s="3">
        <v>12</v>
      </c>
      <c r="C21" s="8">
        <v>24.363361675856293</v>
      </c>
      <c r="D21" s="8">
        <f t="shared" si="3"/>
        <v>24.556236842281024</v>
      </c>
      <c r="E21" s="8">
        <f t="shared" si="4"/>
        <v>24.69755167957771</v>
      </c>
      <c r="F21" s="9">
        <f t="shared" si="1"/>
        <v>-0.14131483729668659</v>
      </c>
      <c r="G21" s="9">
        <f t="shared" si="5"/>
        <v>-0.13546293938214155</v>
      </c>
      <c r="H21" s="9">
        <f t="shared" si="2"/>
        <v>-5.8518979145450456E-3</v>
      </c>
    </row>
    <row r="22" spans="2:8" x14ac:dyDescent="0.25">
      <c r="B22" s="3">
        <v>13</v>
      </c>
      <c r="C22" s="8">
        <v>24.228885779761004</v>
      </c>
      <c r="D22" s="8">
        <f t="shared" si="3"/>
        <v>24.505875140354867</v>
      </c>
      <c r="E22" s="8">
        <f t="shared" si="4"/>
        <v>24.662835686998694</v>
      </c>
      <c r="F22" s="9">
        <f t="shared" si="1"/>
        <v>-0.15696054664382686</v>
      </c>
      <c r="G22" s="9">
        <f t="shared" si="5"/>
        <v>-0.1397624608344786</v>
      </c>
      <c r="H22" s="9">
        <f t="shared" si="2"/>
        <v>-1.7198085809348257E-2</v>
      </c>
    </row>
    <row r="23" spans="2:8" x14ac:dyDescent="0.25">
      <c r="B23" s="3">
        <v>14</v>
      </c>
      <c r="C23" s="8">
        <v>24.492580645504507</v>
      </c>
      <c r="D23" s="8">
        <f t="shared" si="3"/>
        <v>24.503829833454812</v>
      </c>
      <c r="E23" s="8">
        <f t="shared" si="4"/>
        <v>24.650224202443567</v>
      </c>
      <c r="F23" s="9">
        <f t="shared" si="1"/>
        <v>-0.14639436898875502</v>
      </c>
      <c r="G23" s="9">
        <f t="shared" si="5"/>
        <v>-0.14108884246533387</v>
      </c>
      <c r="H23" s="9">
        <f t="shared" si="2"/>
        <v>-5.3055265234211446E-3</v>
      </c>
    </row>
    <row r="24" spans="2:8" x14ac:dyDescent="0.25">
      <c r="B24" s="3">
        <v>15</v>
      </c>
      <c r="C24" s="8">
        <v>24.588848927747698</v>
      </c>
      <c r="D24" s="8">
        <f t="shared" si="3"/>
        <v>24.516909694115256</v>
      </c>
      <c r="E24" s="8">
        <f t="shared" si="4"/>
        <v>24.645677885799429</v>
      </c>
      <c r="F24" s="9">
        <f t="shared" si="1"/>
        <v>-0.12876819168417342</v>
      </c>
      <c r="G24" s="9">
        <f t="shared" si="5"/>
        <v>-0.13862471230910178</v>
      </c>
      <c r="H24" s="9">
        <f t="shared" si="2"/>
        <v>9.8565206249283666E-3</v>
      </c>
    </row>
    <row r="25" spans="2:8" x14ac:dyDescent="0.25">
      <c r="B25" s="3">
        <v>16</v>
      </c>
      <c r="C25" s="8">
        <v>23.635602060843595</v>
      </c>
      <c r="D25" s="8">
        <f t="shared" si="3"/>
        <v>24.381323904381155</v>
      </c>
      <c r="E25" s="8">
        <f t="shared" si="4"/>
        <v>24.570857454321221</v>
      </c>
      <c r="F25" s="9">
        <f t="shared" si="1"/>
        <v>-0.18953354994006588</v>
      </c>
      <c r="G25" s="9">
        <f t="shared" si="5"/>
        <v>-0.1488064798352946</v>
      </c>
      <c r="H25" s="9">
        <f t="shared" si="2"/>
        <v>-4.0727070104771279E-2</v>
      </c>
    </row>
    <row r="26" spans="2:8" x14ac:dyDescent="0.25">
      <c r="B26" s="3">
        <v>17</v>
      </c>
      <c r="C26" s="8">
        <v>23.709077557426966</v>
      </c>
      <c r="D26" s="8">
        <f t="shared" si="3"/>
        <v>24.277901389465125</v>
      </c>
      <c r="E26" s="8">
        <f t="shared" si="4"/>
        <v>24.507021906403128</v>
      </c>
      <c r="F26" s="9">
        <f t="shared" si="1"/>
        <v>-0.2291205169380035</v>
      </c>
      <c r="G26" s="9">
        <f t="shared" si="5"/>
        <v>-0.16486928725583638</v>
      </c>
      <c r="H26" s="9">
        <f t="shared" si="2"/>
        <v>-6.4251229682167121E-2</v>
      </c>
    </row>
    <row r="27" spans="2:8" x14ac:dyDescent="0.25">
      <c r="B27" s="3">
        <v>18</v>
      </c>
      <c r="C27" s="8">
        <v>24.66709788485359</v>
      </c>
      <c r="D27" s="8">
        <f t="shared" si="3"/>
        <v>24.337777773371041</v>
      </c>
      <c r="E27" s="8">
        <f t="shared" si="4"/>
        <v>24.518879386288347</v>
      </c>
      <c r="F27" s="9">
        <f t="shared" si="1"/>
        <v>-0.1811016129173062</v>
      </c>
      <c r="G27" s="9">
        <f t="shared" si="5"/>
        <v>-0.16811575238813034</v>
      </c>
      <c r="H27" s="9">
        <f t="shared" si="2"/>
        <v>-1.2985860529175858E-2</v>
      </c>
    </row>
    <row r="28" spans="2:8" x14ac:dyDescent="0.25">
      <c r="B28" s="3">
        <v>19</v>
      </c>
      <c r="C28" s="8">
        <v>24.072242612148909</v>
      </c>
      <c r="D28" s="8">
        <f t="shared" si="3"/>
        <v>24.296926210106097</v>
      </c>
      <c r="E28" s="8">
        <f t="shared" si="4"/>
        <v>24.485795180796536</v>
      </c>
      <c r="F28" s="9">
        <f t="shared" si="1"/>
        <v>-0.1888689706904394</v>
      </c>
      <c r="G28" s="9">
        <f t="shared" si="5"/>
        <v>-0.17226639604859215</v>
      </c>
      <c r="H28" s="9">
        <f t="shared" si="2"/>
        <v>-1.6602574641847251E-2</v>
      </c>
    </row>
    <row r="29" spans="2:8" x14ac:dyDescent="0.25">
      <c r="B29" s="3">
        <v>20</v>
      </c>
      <c r="C29" s="8">
        <v>23.378083676576111</v>
      </c>
      <c r="D29" s="8">
        <f t="shared" si="3"/>
        <v>24.155565820332253</v>
      </c>
      <c r="E29" s="8">
        <f t="shared" si="4"/>
        <v>24.403742476780209</v>
      </c>
      <c r="F29" s="9">
        <f t="shared" si="1"/>
        <v>-0.24817665644795639</v>
      </c>
      <c r="G29" s="9">
        <f t="shared" si="5"/>
        <v>-0.18744844812846501</v>
      </c>
      <c r="H29" s="9">
        <f t="shared" si="2"/>
        <v>-6.0728208319491384E-2</v>
      </c>
    </row>
    <row r="30" spans="2:8" x14ac:dyDescent="0.25">
      <c r="B30" s="3">
        <v>21</v>
      </c>
      <c r="C30" s="8">
        <v>22.822567761603857</v>
      </c>
      <c r="D30" s="8">
        <f t="shared" si="3"/>
        <v>23.9504891959125</v>
      </c>
      <c r="E30" s="8">
        <f t="shared" si="4"/>
        <v>24.286618423804182</v>
      </c>
      <c r="F30" s="9">
        <f t="shared" si="1"/>
        <v>-0.33612922789168209</v>
      </c>
      <c r="G30" s="9">
        <f t="shared" si="5"/>
        <v>-0.21718460408110843</v>
      </c>
      <c r="H30" s="9">
        <f t="shared" si="2"/>
        <v>-0.11894462381057366</v>
      </c>
    </row>
    <row r="31" spans="2:8" x14ac:dyDescent="0.25">
      <c r="B31" s="3">
        <v>22</v>
      </c>
      <c r="C31" s="8">
        <v>22.958306590891986</v>
      </c>
      <c r="D31" s="8">
        <f t="shared" si="3"/>
        <v>23.797845718217037</v>
      </c>
      <c r="E31" s="8">
        <f t="shared" si="4"/>
        <v>24.188224954699574</v>
      </c>
      <c r="F31" s="9">
        <f t="shared" si="1"/>
        <v>-0.39037923648253781</v>
      </c>
      <c r="G31" s="9">
        <f t="shared" si="5"/>
        <v>-0.25182353056139428</v>
      </c>
      <c r="H31" s="9">
        <f t="shared" si="2"/>
        <v>-0.13855570592114352</v>
      </c>
    </row>
    <row r="32" spans="2:8" x14ac:dyDescent="0.25">
      <c r="B32" s="3">
        <v>23</v>
      </c>
      <c r="C32" s="8">
        <v>23.544491237672382</v>
      </c>
      <c r="D32" s="8">
        <f t="shared" si="3"/>
        <v>23.758868105825552</v>
      </c>
      <c r="E32" s="8">
        <f t="shared" si="4"/>
        <v>24.140540975660524</v>
      </c>
      <c r="F32" s="9">
        <f t="shared" si="1"/>
        <v>-0.38167286983497206</v>
      </c>
      <c r="G32" s="9">
        <f t="shared" si="5"/>
        <v>-0.27779339841610984</v>
      </c>
      <c r="H32" s="9">
        <f t="shared" si="2"/>
        <v>-0.10387947141886222</v>
      </c>
    </row>
    <row r="33" spans="2:8" x14ac:dyDescent="0.25">
      <c r="B33" s="3">
        <v>24</v>
      </c>
      <c r="C33" s="8">
        <v>23.575763479569837</v>
      </c>
      <c r="D33" s="8">
        <f t="shared" si="3"/>
        <v>23.730698163324671</v>
      </c>
      <c r="E33" s="8">
        <f t="shared" si="4"/>
        <v>24.098705605579731</v>
      </c>
      <c r="F33" s="9">
        <f t="shared" si="1"/>
        <v>-0.36800744225505966</v>
      </c>
      <c r="G33" s="9">
        <f t="shared" si="5"/>
        <v>-0.2958362071838998</v>
      </c>
      <c r="H33" s="9">
        <f t="shared" si="2"/>
        <v>-7.2171235071159856E-2</v>
      </c>
    </row>
    <row r="34" spans="2:8" x14ac:dyDescent="0.25">
      <c r="B34" s="3">
        <v>25</v>
      </c>
      <c r="C34" s="8">
        <v>22.866896190994265</v>
      </c>
      <c r="D34" s="8">
        <f t="shared" si="3"/>
        <v>23.597805552196917</v>
      </c>
      <c r="E34" s="8">
        <f t="shared" si="4"/>
        <v>24.007460463758587</v>
      </c>
      <c r="F34" s="9">
        <f t="shared" si="1"/>
        <v>-0.40965491156167033</v>
      </c>
      <c r="G34" s="9">
        <f t="shared" si="5"/>
        <v>-0.31859994805945391</v>
      </c>
      <c r="H34" s="9">
        <f t="shared" si="2"/>
        <v>-9.1054963502216424E-2</v>
      </c>
    </row>
    <row r="35" spans="2:8" x14ac:dyDescent="0.25">
      <c r="B35" s="3">
        <v>26</v>
      </c>
      <c r="C35" s="8">
        <v>22.042529116196448</v>
      </c>
      <c r="D35" s="8">
        <f t="shared" si="3"/>
        <v>23.358532254350692</v>
      </c>
      <c r="E35" s="8">
        <f t="shared" si="4"/>
        <v>23.861909993568798</v>
      </c>
      <c r="F35" s="9">
        <f t="shared" si="1"/>
        <v>-0.5033777392181058</v>
      </c>
      <c r="G35" s="9">
        <f t="shared" si="5"/>
        <v>-0.35555550629118426</v>
      </c>
      <c r="H35" s="9">
        <f t="shared" si="2"/>
        <v>-0.14782223292692154</v>
      </c>
    </row>
    <row r="36" spans="2:8" x14ac:dyDescent="0.25">
      <c r="B36" s="3">
        <v>27</v>
      </c>
      <c r="C36" s="8">
        <v>21.797186966605729</v>
      </c>
      <c r="D36" s="8">
        <f t="shared" si="3"/>
        <v>23.118325287005312</v>
      </c>
      <c r="E36" s="8">
        <f t="shared" si="4"/>
        <v>23.708967547127088</v>
      </c>
      <c r="F36" s="9">
        <f t="shared" si="1"/>
        <v>-0.59064226012177556</v>
      </c>
      <c r="G36" s="9">
        <f t="shared" si="5"/>
        <v>-0.4025728570573025</v>
      </c>
      <c r="H36" s="9">
        <f t="shared" si="2"/>
        <v>-0.18806940306447306</v>
      </c>
    </row>
    <row r="37" spans="2:8" x14ac:dyDescent="0.25">
      <c r="B37" s="3">
        <v>28</v>
      </c>
      <c r="C37" s="8">
        <v>21.754046278810183</v>
      </c>
      <c r="D37" s="8">
        <f t="shared" si="3"/>
        <v>22.908436208821445</v>
      </c>
      <c r="E37" s="8">
        <f t="shared" si="4"/>
        <v>23.5641585642888</v>
      </c>
      <c r="F37" s="9">
        <f t="shared" si="1"/>
        <v>-0.65572235546735413</v>
      </c>
      <c r="G37" s="9">
        <f t="shared" si="5"/>
        <v>-0.45320275673931282</v>
      </c>
      <c r="H37" s="9">
        <f t="shared" si="2"/>
        <v>-0.20251959872804132</v>
      </c>
    </row>
    <row r="38" spans="2:8" x14ac:dyDescent="0.25">
      <c r="B38" s="3">
        <v>29</v>
      </c>
      <c r="C38" s="8">
        <v>21.969976670738216</v>
      </c>
      <c r="D38" s="8">
        <f t="shared" si="3"/>
        <v>22.764057818347101</v>
      </c>
      <c r="E38" s="8">
        <f t="shared" si="4"/>
        <v>23.446071016618387</v>
      </c>
      <c r="F38" s="9">
        <f t="shared" si="1"/>
        <v>-0.68201319827128515</v>
      </c>
      <c r="G38" s="9">
        <f t="shared" si="5"/>
        <v>-0.49896484504570726</v>
      </c>
      <c r="H38" s="9">
        <f t="shared" si="2"/>
        <v>-0.18304835322557789</v>
      </c>
    </row>
    <row r="39" spans="2:8" x14ac:dyDescent="0.25">
      <c r="B39" s="3">
        <v>30</v>
      </c>
      <c r="C39" s="8">
        <v>21.528462759668592</v>
      </c>
      <c r="D39" s="8">
        <f t="shared" si="3"/>
        <v>22.573966270858101</v>
      </c>
      <c r="E39" s="8">
        <f t="shared" si="4"/>
        <v>23.304025960548032</v>
      </c>
      <c r="F39" s="9">
        <f t="shared" si="1"/>
        <v>-0.73005968968993074</v>
      </c>
      <c r="G39" s="9">
        <f t="shared" si="5"/>
        <v>-0.54518381397455196</v>
      </c>
      <c r="H39" s="9">
        <f t="shared" si="2"/>
        <v>-0.18487587571537878</v>
      </c>
    </row>
    <row r="40" spans="2:8" x14ac:dyDescent="0.25">
      <c r="B40" s="3">
        <v>31</v>
      </c>
      <c r="C40" s="8">
        <v>21.358988640856364</v>
      </c>
      <c r="D40" s="8">
        <f t="shared" si="3"/>
        <v>22.387046635473219</v>
      </c>
      <c r="E40" s="8">
        <f t="shared" si="4"/>
        <v>23.159949122052353</v>
      </c>
      <c r="F40" s="9">
        <f t="shared" si="1"/>
        <v>-0.77290248657913452</v>
      </c>
      <c r="G40" s="9">
        <f t="shared" si="5"/>
        <v>-0.59072754849546849</v>
      </c>
      <c r="H40" s="9">
        <f t="shared" si="2"/>
        <v>-0.18217493808366603</v>
      </c>
    </row>
    <row r="41" spans="2:8" x14ac:dyDescent="0.25">
      <c r="B41" s="3">
        <v>32</v>
      </c>
      <c r="C41" s="8">
        <v>21.734196307365096</v>
      </c>
      <c r="D41" s="8">
        <f t="shared" si="3"/>
        <v>22.286608123456585</v>
      </c>
      <c r="E41" s="8">
        <f t="shared" si="4"/>
        <v>23.05433780244589</v>
      </c>
      <c r="F41" s="9">
        <f t="shared" si="1"/>
        <v>-0.76772967898930489</v>
      </c>
      <c r="G41" s="9">
        <f t="shared" si="5"/>
        <v>-0.62612797459423575</v>
      </c>
      <c r="H41" s="9">
        <f t="shared" si="2"/>
        <v>-0.14160170439506914</v>
      </c>
    </row>
    <row r="42" spans="2:8" x14ac:dyDescent="0.25">
      <c r="B42" s="3">
        <v>33</v>
      </c>
      <c r="C42" s="8">
        <v>22.910884887768326</v>
      </c>
      <c r="D42" s="8">
        <f t="shared" si="3"/>
        <v>22.382650702581468</v>
      </c>
      <c r="E42" s="8">
        <f t="shared" si="4"/>
        <v>23.043711660617923</v>
      </c>
      <c r="F42" s="9">
        <f t="shared" si="1"/>
        <v>-0.66106095803645459</v>
      </c>
      <c r="G42" s="9">
        <f t="shared" si="5"/>
        <v>-0.63311457128267956</v>
      </c>
      <c r="H42" s="9">
        <f t="shared" si="2"/>
        <v>-2.7946386753775032E-2</v>
      </c>
    </row>
    <row r="43" spans="2:8" x14ac:dyDescent="0.25">
      <c r="B43" s="3">
        <v>34</v>
      </c>
      <c r="C43" s="8">
        <v>22.955621672505444</v>
      </c>
      <c r="D43" s="8">
        <f t="shared" si="3"/>
        <v>22.470800082569774</v>
      </c>
      <c r="E43" s="8">
        <f t="shared" si="4"/>
        <v>23.037186476313295</v>
      </c>
      <c r="F43" s="9">
        <f t="shared" si="1"/>
        <v>-0.56638639374352096</v>
      </c>
      <c r="G43" s="9">
        <f t="shared" si="5"/>
        <v>-0.61976893577484782</v>
      </c>
      <c r="H43" s="9">
        <f t="shared" si="2"/>
        <v>5.3382542031326863E-2</v>
      </c>
    </row>
    <row r="44" spans="2:8" x14ac:dyDescent="0.25">
      <c r="B44" s="3">
        <v>35</v>
      </c>
      <c r="C44" s="8">
        <v>22.195756106475283</v>
      </c>
      <c r="D44" s="8">
        <f t="shared" si="3"/>
        <v>22.428485624709083</v>
      </c>
      <c r="E44" s="8">
        <f t="shared" si="4"/>
        <v>22.974858300769739</v>
      </c>
      <c r="F44" s="9">
        <f t="shared" si="1"/>
        <v>-0.5463726760606562</v>
      </c>
      <c r="G44" s="9">
        <f t="shared" si="5"/>
        <v>-0.60508968383200945</v>
      </c>
      <c r="H44" s="9">
        <f t="shared" si="2"/>
        <v>5.8717007771353247E-2</v>
      </c>
    </row>
    <row r="45" spans="2:8" x14ac:dyDescent="0.25">
      <c r="B45" s="3">
        <v>36</v>
      </c>
      <c r="C45" s="8">
        <v>21.454339438328962</v>
      </c>
      <c r="D45" s="8">
        <f t="shared" si="3"/>
        <v>22.278616980650604</v>
      </c>
      <c r="E45" s="8">
        <f t="shared" si="4"/>
        <v>22.862227273922276</v>
      </c>
      <c r="F45" s="9">
        <f t="shared" si="1"/>
        <v>-0.58361029327167202</v>
      </c>
      <c r="G45" s="9">
        <f t="shared" si="5"/>
        <v>-0.60079380571994201</v>
      </c>
      <c r="H45" s="9">
        <f t="shared" si="2"/>
        <v>1.7183512448269989E-2</v>
      </c>
    </row>
    <row r="46" spans="2:8" x14ac:dyDescent="0.25">
      <c r="B46" s="3">
        <v>37</v>
      </c>
      <c r="C46" s="8">
        <v>21.712951541221461</v>
      </c>
      <c r="D46" s="8">
        <f t="shared" si="3"/>
        <v>22.191591528430735</v>
      </c>
      <c r="E46" s="8">
        <f t="shared" si="4"/>
        <v>22.777095738166661</v>
      </c>
      <c r="F46" s="9">
        <f t="shared" si="1"/>
        <v>-0.58550420973592665</v>
      </c>
      <c r="G46" s="9">
        <f t="shared" si="5"/>
        <v>-0.59773588652313892</v>
      </c>
      <c r="H46" s="9">
        <f t="shared" si="2"/>
        <v>1.2231676787212264E-2</v>
      </c>
    </row>
    <row r="47" spans="2:8" x14ac:dyDescent="0.25">
      <c r="B47" s="3">
        <v>38</v>
      </c>
      <c r="C47" s="8">
        <v>21.155355907860127</v>
      </c>
      <c r="D47" s="8">
        <f t="shared" si="3"/>
        <v>22.032170663727562</v>
      </c>
      <c r="E47" s="8">
        <f t="shared" si="4"/>
        <v>22.656966861847657</v>
      </c>
      <c r="F47" s="9">
        <f t="shared" si="1"/>
        <v>-0.62479619812009446</v>
      </c>
      <c r="G47" s="9">
        <f t="shared" si="5"/>
        <v>-0.60314794884252998</v>
      </c>
      <c r="H47" s="9">
        <f t="shared" si="2"/>
        <v>-2.164824927756448E-2</v>
      </c>
    </row>
    <row r="48" spans="2:8" x14ac:dyDescent="0.25">
      <c r="B48" s="3">
        <v>39</v>
      </c>
      <c r="C48" s="8">
        <v>21.113632805086453</v>
      </c>
      <c r="D48" s="8">
        <f t="shared" si="3"/>
        <v>21.890857147013545</v>
      </c>
      <c r="E48" s="8">
        <f t="shared" si="4"/>
        <v>22.542645820606086</v>
      </c>
      <c r="F48" s="9">
        <f t="shared" si="1"/>
        <v>-0.65178867359254156</v>
      </c>
      <c r="G48" s="9">
        <f t="shared" si="5"/>
        <v>-0.61287609379253227</v>
      </c>
      <c r="H48" s="9">
        <f t="shared" si="2"/>
        <v>-3.8912579800009284E-2</v>
      </c>
    </row>
    <row r="49" spans="2:8" x14ac:dyDescent="0.25">
      <c r="B49" s="3">
        <v>40</v>
      </c>
      <c r="C49" s="8">
        <v>20.835023861238064</v>
      </c>
      <c r="D49" s="8">
        <f t="shared" si="3"/>
        <v>21.72842125689424</v>
      </c>
      <c r="E49" s="8">
        <f t="shared" si="4"/>
        <v>22.416155305097345</v>
      </c>
      <c r="F49" s="9">
        <f t="shared" si="1"/>
        <v>-0.68773404820310446</v>
      </c>
      <c r="G49" s="9">
        <f t="shared" si="5"/>
        <v>-0.62784768467464669</v>
      </c>
      <c r="H49" s="9">
        <f t="shared" si="2"/>
        <v>-5.9886363528457776E-2</v>
      </c>
    </row>
    <row r="50" spans="2:8" x14ac:dyDescent="0.25">
      <c r="B50" s="3">
        <v>41</v>
      </c>
      <c r="C50" s="8">
        <v>20.912709730077449</v>
      </c>
      <c r="D50" s="8">
        <f t="shared" si="3"/>
        <v>21.602927175845505</v>
      </c>
      <c r="E50" s="8">
        <f t="shared" si="4"/>
        <v>22.304788966206981</v>
      </c>
      <c r="F50" s="9">
        <f t="shared" si="1"/>
        <v>-0.70186179036147678</v>
      </c>
      <c r="G50" s="9">
        <f t="shared" si="5"/>
        <v>-0.64265050581201266</v>
      </c>
      <c r="H50" s="9">
        <f t="shared" si="2"/>
        <v>-5.9211284549464116E-2</v>
      </c>
    </row>
    <row r="51" spans="2:8" x14ac:dyDescent="0.25">
      <c r="B51" s="3">
        <v>42</v>
      </c>
      <c r="C51" s="8">
        <v>21.170238146447375</v>
      </c>
      <c r="D51" s="8">
        <f t="shared" si="3"/>
        <v>21.536359632861178</v>
      </c>
      <c r="E51" s="8">
        <f t="shared" si="4"/>
        <v>22.220748164743306</v>
      </c>
      <c r="F51" s="9">
        <f t="shared" si="1"/>
        <v>-0.68438853188212789</v>
      </c>
      <c r="G51" s="9">
        <f t="shared" si="5"/>
        <v>-0.65099811102603566</v>
      </c>
      <c r="H51" s="9">
        <f t="shared" si="2"/>
        <v>-3.3390420856092229E-2</v>
      </c>
    </row>
    <row r="52" spans="2:8" x14ac:dyDescent="0.25">
      <c r="B52" s="3">
        <v>43</v>
      </c>
      <c r="C52" s="8">
        <v>21.293967058340783</v>
      </c>
      <c r="D52" s="8">
        <f t="shared" si="3"/>
        <v>21.499068467550348</v>
      </c>
      <c r="E52" s="8">
        <f t="shared" si="4"/>
        <v>22.152097712417191</v>
      </c>
      <c r="F52" s="9">
        <f t="shared" si="1"/>
        <v>-0.65302924486684333</v>
      </c>
      <c r="G52" s="9">
        <f t="shared" si="5"/>
        <v>-0.65140433779419715</v>
      </c>
      <c r="H52" s="9">
        <f t="shared" si="2"/>
        <v>-1.6249070726461756E-3</v>
      </c>
    </row>
    <row r="53" spans="2:8" x14ac:dyDescent="0.25">
      <c r="B53" s="3">
        <v>44</v>
      </c>
      <c r="C53" s="8">
        <v>20.917603451706036</v>
      </c>
      <c r="D53" s="8">
        <f t="shared" si="3"/>
        <v>21.409612311266606</v>
      </c>
      <c r="E53" s="8">
        <f t="shared" si="4"/>
        <v>22.060653693105255</v>
      </c>
      <c r="F53" s="9">
        <f t="shared" si="1"/>
        <v>-0.6510413818386489</v>
      </c>
      <c r="G53" s="9">
        <f t="shared" si="5"/>
        <v>-0.65133174660308746</v>
      </c>
      <c r="H53" s="9">
        <f t="shared" si="2"/>
        <v>2.9036476443855541E-4</v>
      </c>
    </row>
    <row r="54" spans="2:8" x14ac:dyDescent="0.25">
      <c r="B54" s="3">
        <v>45</v>
      </c>
      <c r="C54" s="8">
        <v>21.227064756698525</v>
      </c>
      <c r="D54" s="8">
        <f t="shared" si="3"/>
        <v>21.381528072102284</v>
      </c>
      <c r="E54" s="8">
        <f t="shared" si="4"/>
        <v>21.998906364482533</v>
      </c>
      <c r="F54" s="9">
        <f t="shared" si="1"/>
        <v>-0.61737829238024844</v>
      </c>
      <c r="G54" s="9">
        <f t="shared" si="5"/>
        <v>-0.64454105575851961</v>
      </c>
      <c r="H54" s="9">
        <f t="shared" si="2"/>
        <v>2.7162763378271171E-2</v>
      </c>
    </row>
    <row r="55" spans="2:8" x14ac:dyDescent="0.25">
      <c r="B55" s="3">
        <v>46</v>
      </c>
      <c r="C55" s="8">
        <v>20.719734306278824</v>
      </c>
      <c r="D55" s="8">
        <f t="shared" si="3"/>
        <v>21.279713646590984</v>
      </c>
      <c r="E55" s="8">
        <f t="shared" si="4"/>
        <v>21.904152878689665</v>
      </c>
      <c r="F55" s="9">
        <f t="shared" si="1"/>
        <v>-0.62443923209868046</v>
      </c>
      <c r="G55" s="9">
        <f t="shared" si="5"/>
        <v>-0.64052069102655174</v>
      </c>
      <c r="H55" s="9">
        <f t="shared" si="2"/>
        <v>1.6081458927871273E-2</v>
      </c>
    </row>
    <row r="56" spans="2:8" x14ac:dyDescent="0.25">
      <c r="B56" s="3">
        <v>47</v>
      </c>
      <c r="C56" s="8">
        <v>19.831976605604385</v>
      </c>
      <c r="D56" s="8">
        <f t="shared" si="3"/>
        <v>21.056984871054585</v>
      </c>
      <c r="E56" s="8">
        <f t="shared" si="4"/>
        <v>21.750658339942607</v>
      </c>
      <c r="F56" s="9">
        <f t="shared" si="1"/>
        <v>-0.69367346888802217</v>
      </c>
      <c r="G56" s="9">
        <f t="shared" si="5"/>
        <v>-0.65115124659884582</v>
      </c>
      <c r="H56" s="9">
        <f t="shared" si="2"/>
        <v>-4.2522222289176348E-2</v>
      </c>
    </row>
    <row r="57" spans="2:8" x14ac:dyDescent="0.25">
      <c r="B57" s="3">
        <v>48</v>
      </c>
      <c r="C57" s="8">
        <v>20.307548640116586</v>
      </c>
      <c r="D57" s="8">
        <f t="shared" si="3"/>
        <v>20.941686989371817</v>
      </c>
      <c r="E57" s="8">
        <f t="shared" si="4"/>
        <v>21.64376132514068</v>
      </c>
      <c r="F57" s="9">
        <f t="shared" si="1"/>
        <v>-0.70207433576886302</v>
      </c>
      <c r="G57" s="9">
        <f t="shared" si="5"/>
        <v>-0.66133586443284931</v>
      </c>
      <c r="H57" s="9">
        <f t="shared" si="2"/>
        <v>-4.0738471336013715E-2</v>
      </c>
    </row>
    <row r="58" spans="2:8" x14ac:dyDescent="0.25">
      <c r="B58" s="3">
        <v>49</v>
      </c>
      <c r="C58" s="8">
        <v>20.871993619267009</v>
      </c>
      <c r="D58" s="8">
        <f t="shared" si="3"/>
        <v>20.930964932432616</v>
      </c>
      <c r="E58" s="8">
        <f t="shared" si="4"/>
        <v>21.586593346927817</v>
      </c>
      <c r="F58" s="9">
        <f t="shared" si="1"/>
        <v>-0.65562841449520093</v>
      </c>
      <c r="G58" s="9">
        <f t="shared" si="5"/>
        <v>-0.66019437444531959</v>
      </c>
      <c r="H58" s="9">
        <f t="shared" si="2"/>
        <v>4.5659599501186587E-3</v>
      </c>
    </row>
    <row r="59" spans="2:8" x14ac:dyDescent="0.25">
      <c r="B59" s="3">
        <v>50</v>
      </c>
      <c r="C59" s="8">
        <v>20.943094787867935</v>
      </c>
      <c r="D59" s="8">
        <f t="shared" si="3"/>
        <v>20.932831064038048</v>
      </c>
      <c r="E59" s="8">
        <f t="shared" si="4"/>
        <v>21.538926786997454</v>
      </c>
      <c r="F59" s="9">
        <f t="shared" si="1"/>
        <v>-0.60609572295940595</v>
      </c>
      <c r="G59" s="9">
        <f t="shared" si="5"/>
        <v>-0.64937464414813684</v>
      </c>
      <c r="H59" s="9">
        <f t="shared" si="2"/>
        <v>4.327892118873089E-2</v>
      </c>
    </row>
    <row r="60" spans="2:8" x14ac:dyDescent="0.25">
      <c r="B60" s="3">
        <v>51</v>
      </c>
      <c r="C60" s="8">
        <v>20.962457396642051</v>
      </c>
      <c r="D60" s="8">
        <f t="shared" si="3"/>
        <v>20.937388961361741</v>
      </c>
      <c r="E60" s="8">
        <f t="shared" si="4"/>
        <v>21.49622535067483</v>
      </c>
      <c r="F60" s="9">
        <f t="shared" si="1"/>
        <v>-0.55883638931308965</v>
      </c>
      <c r="G60" s="9">
        <f t="shared" si="5"/>
        <v>-0.63126699318112744</v>
      </c>
      <c r="H60" s="9">
        <f t="shared" si="2"/>
        <v>7.2430603868037791E-2</v>
      </c>
    </row>
    <row r="61" spans="2:8" x14ac:dyDescent="0.25">
      <c r="B61" s="3">
        <v>52</v>
      </c>
      <c r="C61" s="8">
        <v>21.455278157993387</v>
      </c>
      <c r="D61" s="8">
        <f t="shared" si="3"/>
        <v>21.017064222381993</v>
      </c>
      <c r="E61" s="8">
        <f t="shared" si="4"/>
        <v>21.493192225291018</v>
      </c>
      <c r="F61" s="9">
        <f t="shared" si="1"/>
        <v>-0.47612800290902513</v>
      </c>
      <c r="G61" s="9">
        <f t="shared" si="5"/>
        <v>-0.60023919512670698</v>
      </c>
      <c r="H61" s="9">
        <f t="shared" si="2"/>
        <v>0.12411119221768185</v>
      </c>
    </row>
    <row r="62" spans="2:8" x14ac:dyDescent="0.25">
      <c r="B62" s="3">
        <v>53</v>
      </c>
      <c r="C62" s="8">
        <v>21.807485059598275</v>
      </c>
      <c r="D62" s="8">
        <f t="shared" si="3"/>
        <v>21.138667428107574</v>
      </c>
      <c r="E62" s="8">
        <f t="shared" si="4"/>
        <v>21.516473175980444</v>
      </c>
      <c r="F62" s="9">
        <f t="shared" si="1"/>
        <v>-0.3778057478728698</v>
      </c>
      <c r="G62" s="9">
        <f t="shared" si="5"/>
        <v>-0.55575250567593959</v>
      </c>
      <c r="H62" s="9">
        <f t="shared" si="2"/>
        <v>0.17794675780306979</v>
      </c>
    </row>
    <row r="63" spans="2:8" x14ac:dyDescent="0.25">
      <c r="B63" s="3">
        <v>54</v>
      </c>
      <c r="C63" s="8">
        <v>21.679376949199014</v>
      </c>
      <c r="D63" s="8">
        <f t="shared" si="3"/>
        <v>21.221853508275487</v>
      </c>
      <c r="E63" s="8">
        <f t="shared" si="4"/>
        <v>21.528540122144783</v>
      </c>
      <c r="F63" s="9">
        <f t="shared" si="1"/>
        <v>-0.30668661386929585</v>
      </c>
      <c r="G63" s="9">
        <f t="shared" si="5"/>
        <v>-0.50593932731461089</v>
      </c>
      <c r="H63" s="9">
        <f t="shared" si="2"/>
        <v>0.19925271344531503</v>
      </c>
    </row>
    <row r="64" spans="2:8" x14ac:dyDescent="0.25">
      <c r="B64" s="3">
        <v>55</v>
      </c>
      <c r="C64" s="8">
        <v>21.68153029099329</v>
      </c>
      <c r="D64" s="8">
        <f t="shared" si="3"/>
        <v>21.292573013308996</v>
      </c>
      <c r="E64" s="8">
        <f t="shared" si="4"/>
        <v>21.539872727244671</v>
      </c>
      <c r="F64" s="9">
        <f t="shared" si="1"/>
        <v>-0.24729971393567496</v>
      </c>
      <c r="G64" s="9">
        <f t="shared" si="5"/>
        <v>-0.4542114046388237</v>
      </c>
      <c r="H64" s="9">
        <f t="shared" si="2"/>
        <v>0.20691169070314874</v>
      </c>
    </row>
    <row r="65" spans="2:8" x14ac:dyDescent="0.25">
      <c r="B65" s="3">
        <v>56</v>
      </c>
      <c r="C65" s="8">
        <v>21.680837340006974</v>
      </c>
      <c r="D65" s="8">
        <f t="shared" si="3"/>
        <v>21.352305986647146</v>
      </c>
      <c r="E65" s="8">
        <f t="shared" si="4"/>
        <v>21.550314550412249</v>
      </c>
      <c r="F65" s="9">
        <f t="shared" si="1"/>
        <v>-0.19800856376510367</v>
      </c>
      <c r="G65" s="9">
        <f t="shared" si="5"/>
        <v>-0.40297083646407972</v>
      </c>
      <c r="H65" s="9">
        <f t="shared" si="2"/>
        <v>0.20496227269897604</v>
      </c>
    </row>
    <row r="66" spans="2:8" x14ac:dyDescent="0.25">
      <c r="B66" s="3">
        <v>57</v>
      </c>
      <c r="C66" s="8">
        <v>20.741267467190823</v>
      </c>
      <c r="D66" s="8">
        <f t="shared" si="3"/>
        <v>21.258300060576943</v>
      </c>
      <c r="E66" s="8">
        <f t="shared" si="4"/>
        <v>21.490385136840292</v>
      </c>
      <c r="F66" s="9">
        <f t="shared" si="1"/>
        <v>-0.23208507626334907</v>
      </c>
      <c r="G66" s="9">
        <f t="shared" si="5"/>
        <v>-0.36879368442393357</v>
      </c>
      <c r="H66" s="9">
        <f t="shared" si="2"/>
        <v>0.1367086081605845</v>
      </c>
    </row>
    <row r="67" spans="2:8" x14ac:dyDescent="0.25">
      <c r="B67" s="3">
        <v>58</v>
      </c>
      <c r="C67" s="8">
        <v>21.320666128846856</v>
      </c>
      <c r="D67" s="8">
        <f t="shared" si="3"/>
        <v>21.267894840310774</v>
      </c>
      <c r="E67" s="8">
        <f t="shared" si="4"/>
        <v>21.477813358470407</v>
      </c>
      <c r="F67" s="9">
        <f t="shared" si="1"/>
        <v>-0.20991851815963258</v>
      </c>
      <c r="G67" s="9">
        <f t="shared" si="5"/>
        <v>-0.33701865117107338</v>
      </c>
      <c r="H67" s="9">
        <f t="shared" si="2"/>
        <v>0.1271001330114408</v>
      </c>
    </row>
    <row r="68" spans="2:8" x14ac:dyDescent="0.25">
      <c r="B68" s="3">
        <v>59</v>
      </c>
      <c r="C68" s="8">
        <v>21.083121427428878</v>
      </c>
      <c r="D68" s="8">
        <f t="shared" si="3"/>
        <v>21.239468161405867</v>
      </c>
      <c r="E68" s="8">
        <f t="shared" si="4"/>
        <v>21.448576919133998</v>
      </c>
      <c r="F68" s="9">
        <f t="shared" si="1"/>
        <v>-0.20910875772813142</v>
      </c>
      <c r="G68" s="9">
        <f t="shared" si="5"/>
        <v>-0.31143667248248497</v>
      </c>
      <c r="H68" s="9">
        <f t="shared" si="2"/>
        <v>0.10232791475435354</v>
      </c>
    </row>
    <row r="69" spans="2:8" x14ac:dyDescent="0.25">
      <c r="B69" s="3">
        <v>60</v>
      </c>
      <c r="C69" s="8">
        <v>21.783309095211241</v>
      </c>
      <c r="D69" s="8">
        <f t="shared" si="3"/>
        <v>21.323135997375925</v>
      </c>
      <c r="E69" s="8">
        <f t="shared" si="4"/>
        <v>21.473371895139721</v>
      </c>
      <c r="F69" s="9">
        <f t="shared" si="1"/>
        <v>-0.15023589776379609</v>
      </c>
      <c r="G69" s="9">
        <f t="shared" si="5"/>
        <v>-0.27919651753874719</v>
      </c>
      <c r="H69" s="9">
        <f t="shared" si="2"/>
        <v>0.1289606197749511</v>
      </c>
    </row>
    <row r="70" spans="2:8" x14ac:dyDescent="0.25">
      <c r="B70" s="3">
        <v>61</v>
      </c>
      <c r="C70" s="8">
        <v>21.694416714349774</v>
      </c>
      <c r="D70" s="8">
        <f t="shared" si="3"/>
        <v>21.380256107679593</v>
      </c>
      <c r="E70" s="8">
        <f t="shared" si="4"/>
        <v>21.489745585451576</v>
      </c>
      <c r="F70" s="9">
        <f t="shared" si="1"/>
        <v>-0.1094894777719837</v>
      </c>
      <c r="G70" s="9">
        <f t="shared" si="5"/>
        <v>-0.24525510958539448</v>
      </c>
      <c r="H70" s="9">
        <f t="shared" si="2"/>
        <v>0.13576563181341078</v>
      </c>
    </row>
    <row r="71" spans="2:8" x14ac:dyDescent="0.25">
      <c r="B71" s="3">
        <v>62</v>
      </c>
      <c r="C71" s="8">
        <v>22.208182888338662</v>
      </c>
      <c r="D71" s="8">
        <f t="shared" si="3"/>
        <v>21.50762945855022</v>
      </c>
      <c r="E71" s="8">
        <f t="shared" si="4"/>
        <v>21.542963163443211</v>
      </c>
      <c r="F71" s="9">
        <f t="shared" si="1"/>
        <v>-3.5333704892991591E-2</v>
      </c>
      <c r="G71" s="9">
        <f t="shared" si="5"/>
        <v>-0.2032708286469139</v>
      </c>
      <c r="H71" s="9">
        <f t="shared" si="2"/>
        <v>0.16793712375392231</v>
      </c>
    </row>
    <row r="72" spans="2:8" x14ac:dyDescent="0.25">
      <c r="B72" s="3">
        <v>63</v>
      </c>
      <c r="C72" s="8">
        <v>21.718911830994731</v>
      </c>
      <c r="D72" s="8">
        <f t="shared" si="3"/>
        <v>21.540134438926298</v>
      </c>
      <c r="E72" s="8">
        <f t="shared" si="4"/>
        <v>21.555996398076658</v>
      </c>
      <c r="F72" s="9">
        <f t="shared" si="1"/>
        <v>-1.586195915036015E-2</v>
      </c>
      <c r="G72" s="9">
        <f t="shared" si="5"/>
        <v>-0.16578905474760314</v>
      </c>
      <c r="H72" s="9">
        <f t="shared" si="2"/>
        <v>0.14992709559724299</v>
      </c>
    </row>
    <row r="73" spans="2:8" x14ac:dyDescent="0.25">
      <c r="B73" s="3">
        <v>64</v>
      </c>
      <c r="C73" s="8">
        <v>22.567310360798846</v>
      </c>
      <c r="D73" s="8">
        <f t="shared" si="3"/>
        <v>21.698161503829766</v>
      </c>
      <c r="E73" s="8">
        <f t="shared" si="4"/>
        <v>21.630908543463487</v>
      </c>
      <c r="F73" s="9">
        <f t="shared" si="1"/>
        <v>6.7252960366278813E-2</v>
      </c>
      <c r="G73" s="9">
        <f t="shared" si="5"/>
        <v>-0.11918065172482675</v>
      </c>
      <c r="H73" s="9">
        <f t="shared" si="2"/>
        <v>0.18643361209110557</v>
      </c>
    </row>
    <row r="74" spans="2:8" x14ac:dyDescent="0.25">
      <c r="B74" s="3">
        <v>65</v>
      </c>
      <c r="C74" s="8">
        <v>22.425730091371769</v>
      </c>
      <c r="D74" s="8">
        <f t="shared" si="3"/>
        <v>21.810095132682381</v>
      </c>
      <c r="E74" s="8">
        <f t="shared" si="4"/>
        <v>21.689784213678916</v>
      </c>
      <c r="F74" s="9">
        <f t="shared" si="1"/>
        <v>0.12031091900346524</v>
      </c>
      <c r="G74" s="9">
        <f t="shared" si="5"/>
        <v>-7.1282337579168353E-2</v>
      </c>
      <c r="H74" s="9">
        <f t="shared" si="2"/>
        <v>0.1915932565826336</v>
      </c>
    </row>
    <row r="75" spans="2:8" x14ac:dyDescent="0.25">
      <c r="B75" s="3">
        <v>66</v>
      </c>
      <c r="C75" s="8">
        <v>23.117830764223161</v>
      </c>
      <c r="D75" s="8">
        <f t="shared" si="3"/>
        <v>22.0112852298425</v>
      </c>
      <c r="E75" s="8">
        <f t="shared" si="4"/>
        <v>21.795565439645156</v>
      </c>
      <c r="F75" s="9">
        <f t="shared" si="1"/>
        <v>0.215719790197344</v>
      </c>
      <c r="G75" s="9">
        <f t="shared" si="5"/>
        <v>-1.3881912023865878E-2</v>
      </c>
      <c r="H75" s="9">
        <f t="shared" si="2"/>
        <v>0.22960170222120987</v>
      </c>
    </row>
    <row r="76" spans="2:8" x14ac:dyDescent="0.25">
      <c r="B76" s="3">
        <v>67</v>
      </c>
      <c r="C76" s="8">
        <v>22.937619618868379</v>
      </c>
      <c r="D76" s="8">
        <f t="shared" si="3"/>
        <v>22.153798212769559</v>
      </c>
      <c r="E76" s="8">
        <f t="shared" si="4"/>
        <v>21.880162045513543</v>
      </c>
      <c r="F76" s="9">
        <f t="shared" ref="F76:F139" si="6">D76-E76</f>
        <v>0.27363616725601503</v>
      </c>
      <c r="G76" s="9">
        <f t="shared" si="5"/>
        <v>4.3621703832110309E-2</v>
      </c>
      <c r="H76" s="9">
        <f t="shared" ref="H76:H139" si="7">F76-G76</f>
        <v>0.23001446342390472</v>
      </c>
    </row>
    <row r="77" spans="2:8" x14ac:dyDescent="0.25">
      <c r="B77" s="3">
        <v>68</v>
      </c>
      <c r="C77" s="8">
        <v>22.982125552668091</v>
      </c>
      <c r="D77" s="8">
        <f t="shared" ref="D77:D140" si="8">D76+D$7*(C77-D76)</f>
        <v>22.281233188138565</v>
      </c>
      <c r="E77" s="8">
        <f t="shared" ref="E77:E140" si="9">E76+E$7*(C77-E76)</f>
        <v>21.961788971969437</v>
      </c>
      <c r="F77" s="9">
        <f t="shared" si="6"/>
        <v>0.31944421616912777</v>
      </c>
      <c r="G77" s="9">
        <f t="shared" si="5"/>
        <v>9.8786206299513818E-2</v>
      </c>
      <c r="H77" s="9">
        <f t="shared" si="7"/>
        <v>0.22065800986961395</v>
      </c>
    </row>
    <row r="78" spans="2:8" x14ac:dyDescent="0.25">
      <c r="B78" s="3">
        <v>69</v>
      </c>
      <c r="C78" s="8">
        <v>23.836703107481117</v>
      </c>
      <c r="D78" s="8">
        <f t="shared" si="8"/>
        <v>22.520536252652803</v>
      </c>
      <c r="E78" s="8">
        <f t="shared" si="9"/>
        <v>22.100671500525859</v>
      </c>
      <c r="F78" s="9">
        <f t="shared" si="6"/>
        <v>0.4198647521269443</v>
      </c>
      <c r="G78" s="9">
        <f t="shared" ref="G78:G141" si="10">G77+$F$7*(F78-G77)</f>
        <v>0.16300191546499992</v>
      </c>
      <c r="H78" s="9">
        <f t="shared" si="7"/>
        <v>0.25686283666194437</v>
      </c>
    </row>
    <row r="79" spans="2:8" x14ac:dyDescent="0.25">
      <c r="B79" s="3">
        <v>70</v>
      </c>
      <c r="C79" s="8">
        <v>23.801128546858401</v>
      </c>
      <c r="D79" s="8">
        <f t="shared" si="8"/>
        <v>22.717550451761358</v>
      </c>
      <c r="E79" s="8">
        <f t="shared" si="9"/>
        <v>22.226631281735678</v>
      </c>
      <c r="F79" s="9">
        <f t="shared" si="6"/>
        <v>0.49091917002568053</v>
      </c>
      <c r="G79" s="9">
        <f t="shared" si="10"/>
        <v>0.22858536637713606</v>
      </c>
      <c r="H79" s="9">
        <f t="shared" si="7"/>
        <v>0.26233380364854447</v>
      </c>
    </row>
    <row r="80" spans="2:8" x14ac:dyDescent="0.25">
      <c r="B80" s="3">
        <v>71</v>
      </c>
      <c r="C80" s="8">
        <v>24.432419513434482</v>
      </c>
      <c r="D80" s="8">
        <f t="shared" si="8"/>
        <v>22.981376461249532</v>
      </c>
      <c r="E80" s="8">
        <f t="shared" si="9"/>
        <v>22.390023002602256</v>
      </c>
      <c r="F80" s="9">
        <f t="shared" si="6"/>
        <v>0.5913534586472764</v>
      </c>
      <c r="G80" s="9">
        <f t="shared" si="10"/>
        <v>0.30113898483116414</v>
      </c>
      <c r="H80" s="9">
        <f t="shared" si="7"/>
        <v>0.29021447381611226</v>
      </c>
    </row>
    <row r="81" spans="2:8" x14ac:dyDescent="0.25">
      <c r="B81" s="3">
        <v>72</v>
      </c>
      <c r="C81" s="8">
        <v>23.69280550726328</v>
      </c>
      <c r="D81" s="8">
        <f t="shared" si="8"/>
        <v>23.090827083713187</v>
      </c>
      <c r="E81" s="8">
        <f t="shared" si="9"/>
        <v>22.486525410354925</v>
      </c>
      <c r="F81" s="9">
        <f t="shared" si="6"/>
        <v>0.60430167335826113</v>
      </c>
      <c r="G81" s="9">
        <f t="shared" si="10"/>
        <v>0.36177152253658351</v>
      </c>
      <c r="H81" s="9">
        <f t="shared" si="7"/>
        <v>0.24253015082167761</v>
      </c>
    </row>
    <row r="82" spans="2:8" x14ac:dyDescent="0.25">
      <c r="B82" s="3">
        <v>73</v>
      </c>
      <c r="C82" s="8">
        <v>23.57825981712039</v>
      </c>
      <c r="D82" s="8">
        <f t="shared" si="8"/>
        <v>23.165816735006601</v>
      </c>
      <c r="E82" s="8">
        <f t="shared" si="9"/>
        <v>22.567394625670886</v>
      </c>
      <c r="F82" s="9">
        <f t="shared" si="6"/>
        <v>0.59842210933571494</v>
      </c>
      <c r="G82" s="9">
        <f t="shared" si="10"/>
        <v>0.4091016398964098</v>
      </c>
      <c r="H82" s="9">
        <f t="shared" si="7"/>
        <v>0.18932046943930514</v>
      </c>
    </row>
    <row r="83" spans="2:8" x14ac:dyDescent="0.25">
      <c r="B83" s="3">
        <v>74</v>
      </c>
      <c r="C83" s="8">
        <v>23.165867191992589</v>
      </c>
      <c r="D83" s="8">
        <f t="shared" si="8"/>
        <v>23.16582449761983</v>
      </c>
      <c r="E83" s="8">
        <f t="shared" si="9"/>
        <v>22.611725926879902</v>
      </c>
      <c r="F83" s="9">
        <f t="shared" si="6"/>
        <v>0.55409857073992796</v>
      </c>
      <c r="G83" s="9">
        <f t="shared" si="10"/>
        <v>0.43810102606511342</v>
      </c>
      <c r="H83" s="9">
        <f t="shared" si="7"/>
        <v>0.11599754467481455</v>
      </c>
    </row>
    <row r="84" spans="2:8" x14ac:dyDescent="0.25">
      <c r="B84" s="3">
        <v>75</v>
      </c>
      <c r="C84" s="8">
        <v>23.447975287872577</v>
      </c>
      <c r="D84" s="8">
        <f t="shared" si="8"/>
        <v>23.20923231150487</v>
      </c>
      <c r="E84" s="8">
        <f t="shared" si="9"/>
        <v>22.673670323990471</v>
      </c>
      <c r="F84" s="9">
        <f t="shared" si="6"/>
        <v>0.53556198751439865</v>
      </c>
      <c r="G84" s="9">
        <f t="shared" si="10"/>
        <v>0.45759321835497047</v>
      </c>
      <c r="H84" s="9">
        <f t="shared" si="7"/>
        <v>7.7968769159428186E-2</v>
      </c>
    </row>
    <row r="85" spans="2:8" x14ac:dyDescent="0.25">
      <c r="B85" s="3">
        <v>76</v>
      </c>
      <c r="C85" s="8">
        <v>23.573543568022281</v>
      </c>
      <c r="D85" s="8">
        <f t="shared" si="8"/>
        <v>23.265280197122934</v>
      </c>
      <c r="E85" s="8">
        <f t="shared" si="9"/>
        <v>22.740327601326161</v>
      </c>
      <c r="F85" s="9">
        <f t="shared" si="6"/>
        <v>0.52495259579677267</v>
      </c>
      <c r="G85" s="9">
        <f t="shared" si="10"/>
        <v>0.4710650938433309</v>
      </c>
      <c r="H85" s="9">
        <f t="shared" si="7"/>
        <v>5.3887501953441774E-2</v>
      </c>
    </row>
    <row r="86" spans="2:8" x14ac:dyDescent="0.25">
      <c r="B86" s="3">
        <v>77</v>
      </c>
      <c r="C86" s="8">
        <v>23.352394068195188</v>
      </c>
      <c r="D86" s="8">
        <f t="shared" si="8"/>
        <v>23.27868233113405</v>
      </c>
      <c r="E86" s="8">
        <f t="shared" si="9"/>
        <v>22.785665858131274</v>
      </c>
      <c r="F86" s="9">
        <f t="shared" si="6"/>
        <v>0.49301647300277551</v>
      </c>
      <c r="G86" s="9">
        <f t="shared" si="10"/>
        <v>0.47545536967521984</v>
      </c>
      <c r="H86" s="9">
        <f t="shared" si="7"/>
        <v>1.7561103327555672E-2</v>
      </c>
    </row>
    <row r="87" spans="2:8" x14ac:dyDescent="0.25">
      <c r="B87" s="3">
        <v>78</v>
      </c>
      <c r="C87" s="8">
        <v>23.128975808638948</v>
      </c>
      <c r="D87" s="8">
        <f t="shared" si="8"/>
        <v>23.255650558442497</v>
      </c>
      <c r="E87" s="8">
        <f t="shared" si="9"/>
        <v>22.811096224835545</v>
      </c>
      <c r="F87" s="9">
        <f t="shared" si="6"/>
        <v>0.44455433360695196</v>
      </c>
      <c r="G87" s="9">
        <f t="shared" si="10"/>
        <v>0.46927516246156625</v>
      </c>
      <c r="H87" s="9">
        <f t="shared" si="7"/>
        <v>-2.4720828854614296E-2</v>
      </c>
    </row>
    <row r="88" spans="2:8" x14ac:dyDescent="0.25">
      <c r="B88" s="3">
        <v>79</v>
      </c>
      <c r="C88" s="8">
        <v>22.351929088690849</v>
      </c>
      <c r="D88" s="8">
        <f t="shared" si="8"/>
        <v>23.116616486173012</v>
      </c>
      <c r="E88" s="8">
        <f t="shared" si="9"/>
        <v>22.777083844380382</v>
      </c>
      <c r="F88" s="9">
        <f t="shared" si="6"/>
        <v>0.33953264179262987</v>
      </c>
      <c r="G88" s="9">
        <f t="shared" si="10"/>
        <v>0.44332665832777896</v>
      </c>
      <c r="H88" s="9">
        <f t="shared" si="7"/>
        <v>-0.10379401653514908</v>
      </c>
    </row>
    <row r="89" spans="2:8" x14ac:dyDescent="0.25">
      <c r="B89" s="3">
        <v>80</v>
      </c>
      <c r="C89" s="8">
        <v>23.220026574358144</v>
      </c>
      <c r="D89" s="8">
        <f t="shared" si="8"/>
        <v>23.132525730509187</v>
      </c>
      <c r="E89" s="8">
        <f t="shared" si="9"/>
        <v>22.809894416971328</v>
      </c>
      <c r="F89" s="9">
        <f t="shared" si="6"/>
        <v>0.32263131353785823</v>
      </c>
      <c r="G89" s="9">
        <f t="shared" si="10"/>
        <v>0.41918758936979483</v>
      </c>
      <c r="H89" s="9">
        <f t="shared" si="7"/>
        <v>-9.65562758319366E-2</v>
      </c>
    </row>
    <row r="90" spans="2:8" x14ac:dyDescent="0.25">
      <c r="B90" s="3">
        <v>81</v>
      </c>
      <c r="C90" s="8">
        <v>22.265833150661901</v>
      </c>
      <c r="D90" s="8">
        <f t="shared" si="8"/>
        <v>22.999188410532682</v>
      </c>
      <c r="E90" s="8">
        <f t="shared" si="9"/>
        <v>22.769593582429888</v>
      </c>
      <c r="F90" s="9">
        <f t="shared" si="6"/>
        <v>0.22959482810279397</v>
      </c>
      <c r="G90" s="9">
        <f t="shared" si="10"/>
        <v>0.38126903711639465</v>
      </c>
      <c r="H90" s="9">
        <f t="shared" si="7"/>
        <v>-0.15167420901360068</v>
      </c>
    </row>
    <row r="91" spans="2:8" x14ac:dyDescent="0.25">
      <c r="B91" s="3">
        <v>82</v>
      </c>
      <c r="C91" s="8">
        <v>22.080437121213258</v>
      </c>
      <c r="D91" s="8">
        <f t="shared" si="8"/>
        <v>22.857842058329695</v>
      </c>
      <c r="E91" s="8">
        <f t="shared" si="9"/>
        <v>22.718544955673099</v>
      </c>
      <c r="F91" s="9">
        <f t="shared" si="6"/>
        <v>0.13929710265659523</v>
      </c>
      <c r="G91" s="9">
        <f t="shared" si="10"/>
        <v>0.33287465022443474</v>
      </c>
      <c r="H91" s="9">
        <f t="shared" si="7"/>
        <v>-0.19357754756783951</v>
      </c>
    </row>
    <row r="92" spans="2:8" x14ac:dyDescent="0.25">
      <c r="B92" s="3">
        <v>83</v>
      </c>
      <c r="C92" s="8">
        <v>22.055821876994482</v>
      </c>
      <c r="D92" s="8">
        <f t="shared" si="8"/>
        <v>22.734454338124277</v>
      </c>
      <c r="E92" s="8">
        <f t="shared" si="9"/>
        <v>22.669454357252462</v>
      </c>
      <c r="F92" s="9">
        <f t="shared" si="6"/>
        <v>6.4999980871814245E-2</v>
      </c>
      <c r="G92" s="9">
        <f t="shared" si="10"/>
        <v>0.27929971635391065</v>
      </c>
      <c r="H92" s="9">
        <f t="shared" si="7"/>
        <v>-0.21429973548209641</v>
      </c>
    </row>
    <row r="93" spans="2:8" x14ac:dyDescent="0.25">
      <c r="B93" s="3">
        <v>84</v>
      </c>
      <c r="C93" s="8">
        <v>22.632315007708574</v>
      </c>
      <c r="D93" s="8">
        <f t="shared" si="8"/>
        <v>22.718740594983398</v>
      </c>
      <c r="E93" s="8">
        <f t="shared" si="9"/>
        <v>22.666703294323284</v>
      </c>
      <c r="F93" s="9">
        <f t="shared" si="6"/>
        <v>5.2037300660114028E-2</v>
      </c>
      <c r="G93" s="9">
        <f t="shared" si="10"/>
        <v>0.23384723321515133</v>
      </c>
      <c r="H93" s="9">
        <f t="shared" si="7"/>
        <v>-0.1818099325550373</v>
      </c>
    </row>
    <row r="94" spans="2:8" x14ac:dyDescent="0.25">
      <c r="B94" s="3">
        <v>85</v>
      </c>
      <c r="C94" s="8">
        <v>22.087512737752856</v>
      </c>
      <c r="D94" s="8">
        <f t="shared" si="8"/>
        <v>22.62162861694793</v>
      </c>
      <c r="E94" s="8">
        <f t="shared" si="9"/>
        <v>22.623800290132881</v>
      </c>
      <c r="F94" s="9">
        <f t="shared" si="6"/>
        <v>-2.1716731849501514E-3</v>
      </c>
      <c r="G94" s="9">
        <f t="shared" si="10"/>
        <v>0.18664345193513104</v>
      </c>
      <c r="H94" s="9">
        <f t="shared" si="7"/>
        <v>-0.1888151251200812</v>
      </c>
    </row>
    <row r="95" spans="2:8" x14ac:dyDescent="0.25">
      <c r="B95" s="3">
        <v>86</v>
      </c>
      <c r="C95" s="8">
        <v>22.186530586343228</v>
      </c>
      <c r="D95" s="8">
        <f t="shared" si="8"/>
        <v>22.55469045839336</v>
      </c>
      <c r="E95" s="8">
        <f t="shared" si="9"/>
        <v>22.591409941704018</v>
      </c>
      <c r="F95" s="9">
        <f t="shared" si="6"/>
        <v>-3.6719483310658774E-2</v>
      </c>
      <c r="G95" s="9">
        <f t="shared" si="10"/>
        <v>0.14197086488597307</v>
      </c>
      <c r="H95" s="9">
        <f t="shared" si="7"/>
        <v>-0.17869034819663185</v>
      </c>
    </row>
    <row r="96" spans="2:8" x14ac:dyDescent="0.25">
      <c r="B96" s="3">
        <v>87</v>
      </c>
      <c r="C96" s="8">
        <v>22.95029452696479</v>
      </c>
      <c r="D96" s="8">
        <f t="shared" si="8"/>
        <v>22.615552622788964</v>
      </c>
      <c r="E96" s="8">
        <f t="shared" si="9"/>
        <v>22.617993985056668</v>
      </c>
      <c r="F96" s="9">
        <f t="shared" si="6"/>
        <v>-2.4413622677030844E-3</v>
      </c>
      <c r="G96" s="9">
        <f t="shared" si="10"/>
        <v>0.11308841945523784</v>
      </c>
      <c r="H96" s="9">
        <f t="shared" si="7"/>
        <v>-0.11552978172294093</v>
      </c>
    </row>
    <row r="97" spans="2:8" x14ac:dyDescent="0.25">
      <c r="B97" s="3">
        <v>88</v>
      </c>
      <c r="C97" s="8">
        <v>23.072896797754694</v>
      </c>
      <c r="D97" s="8">
        <f t="shared" si="8"/>
        <v>22.685913265091383</v>
      </c>
      <c r="E97" s="8">
        <f t="shared" si="9"/>
        <v>22.651690489700965</v>
      </c>
      <c r="F97" s="9">
        <f t="shared" si="6"/>
        <v>3.4222775390418292E-2</v>
      </c>
      <c r="G97" s="9">
        <f t="shared" si="10"/>
        <v>9.7315290642273927E-2</v>
      </c>
      <c r="H97" s="9">
        <f t="shared" si="7"/>
        <v>-6.3092515251855635E-2</v>
      </c>
    </row>
    <row r="98" spans="2:8" x14ac:dyDescent="0.25">
      <c r="B98" s="3">
        <v>89</v>
      </c>
      <c r="C98" s="8">
        <v>23.210459657337619</v>
      </c>
      <c r="D98" s="8">
        <f t="shared" si="8"/>
        <v>22.766612710052343</v>
      </c>
      <c r="E98" s="8">
        <f t="shared" si="9"/>
        <v>22.69308079841479</v>
      </c>
      <c r="F98" s="9">
        <f t="shared" si="6"/>
        <v>7.3531911637552128E-2</v>
      </c>
      <c r="G98" s="9">
        <f t="shared" si="10"/>
        <v>9.2558614841329573E-2</v>
      </c>
      <c r="H98" s="9">
        <f t="shared" si="7"/>
        <v>-1.9026703203777445E-2</v>
      </c>
    </row>
    <row r="99" spans="2:8" x14ac:dyDescent="0.25">
      <c r="B99" s="3">
        <v>90</v>
      </c>
      <c r="C99" s="8">
        <v>22.63875729905482</v>
      </c>
      <c r="D99" s="8">
        <f t="shared" si="8"/>
        <v>22.746942646821953</v>
      </c>
      <c r="E99" s="8">
        <f t="shared" si="9"/>
        <v>22.689056835499237</v>
      </c>
      <c r="F99" s="9">
        <f t="shared" si="6"/>
        <v>5.7885811322716307E-2</v>
      </c>
      <c r="G99" s="9">
        <f t="shared" si="10"/>
        <v>8.5624054137606917E-2</v>
      </c>
      <c r="H99" s="9">
        <f t="shared" si="7"/>
        <v>-2.773824281489061E-2</v>
      </c>
    </row>
    <row r="100" spans="2:8" x14ac:dyDescent="0.25">
      <c r="B100" s="3">
        <v>91</v>
      </c>
      <c r="C100" s="8">
        <v>23.096214799360087</v>
      </c>
      <c r="D100" s="8">
        <f t="shared" si="8"/>
        <v>22.800676824135511</v>
      </c>
      <c r="E100" s="8">
        <f t="shared" si="9"/>
        <v>22.719216684674116</v>
      </c>
      <c r="F100" s="9">
        <f t="shared" si="6"/>
        <v>8.1460139461395187E-2</v>
      </c>
      <c r="G100" s="9">
        <f t="shared" si="10"/>
        <v>8.4791271202364571E-2</v>
      </c>
      <c r="H100" s="9">
        <f t="shared" si="7"/>
        <v>-3.3311317409693841E-3</v>
      </c>
    </row>
    <row r="101" spans="2:8" x14ac:dyDescent="0.25">
      <c r="B101" s="3">
        <v>92</v>
      </c>
      <c r="C101" s="8">
        <v>23.176286000212627</v>
      </c>
      <c r="D101" s="8">
        <f t="shared" si="8"/>
        <v>22.858462851224299</v>
      </c>
      <c r="E101" s="8">
        <f t="shared" si="9"/>
        <v>22.753073671010302</v>
      </c>
      <c r="F101" s="9">
        <f t="shared" si="6"/>
        <v>0.10538918021399724</v>
      </c>
      <c r="G101" s="9">
        <f t="shared" si="10"/>
        <v>8.8910853004691107E-2</v>
      </c>
      <c r="H101" s="9">
        <f t="shared" si="7"/>
        <v>1.6478327209306129E-2</v>
      </c>
    </row>
    <row r="102" spans="2:8" x14ac:dyDescent="0.25">
      <c r="B102" s="3">
        <v>93</v>
      </c>
      <c r="C102" s="8">
        <v>23.201294403817219</v>
      </c>
      <c r="D102" s="8">
        <f t="shared" si="8"/>
        <v>22.911206167007826</v>
      </c>
      <c r="E102" s="8">
        <f t="shared" si="9"/>
        <v>22.786275206773777</v>
      </c>
      <c r="F102" s="9">
        <f t="shared" si="6"/>
        <v>0.12493096023404959</v>
      </c>
      <c r="G102" s="9">
        <f t="shared" si="10"/>
        <v>9.6114874450562798E-2</v>
      </c>
      <c r="H102" s="9">
        <f t="shared" si="7"/>
        <v>2.8816085783486795E-2</v>
      </c>
    </row>
    <row r="103" spans="2:8" x14ac:dyDescent="0.25">
      <c r="B103" s="3">
        <v>94</v>
      </c>
      <c r="C103" s="8">
        <v>22.813877855401888</v>
      </c>
      <c r="D103" s="8">
        <f t="shared" si="8"/>
        <v>22.896232580606913</v>
      </c>
      <c r="E103" s="8">
        <f t="shared" si="9"/>
        <v>22.788319847412897</v>
      </c>
      <c r="F103" s="9">
        <f t="shared" si="6"/>
        <v>0.1079127331940164</v>
      </c>
      <c r="G103" s="9">
        <f t="shared" si="10"/>
        <v>9.8474446199253524E-2</v>
      </c>
      <c r="H103" s="9">
        <f t="shared" si="7"/>
        <v>9.4382869947628734E-3</v>
      </c>
    </row>
    <row r="104" spans="2:8" x14ac:dyDescent="0.25">
      <c r="B104" s="3">
        <v>95</v>
      </c>
      <c r="C104" s="8">
        <v>22.409469802923397</v>
      </c>
      <c r="D104" s="8">
        <f t="shared" si="8"/>
        <v>22.821345999424835</v>
      </c>
      <c r="E104" s="8">
        <f t="shared" si="9"/>
        <v>22.760256881154415</v>
      </c>
      <c r="F104" s="9">
        <f t="shared" si="6"/>
        <v>6.1089118270420073E-2</v>
      </c>
      <c r="G104" s="9">
        <f t="shared" si="10"/>
        <v>9.0997380613486833E-2</v>
      </c>
      <c r="H104" s="9">
        <f t="shared" si="7"/>
        <v>-2.990826234306676E-2</v>
      </c>
    </row>
    <row r="105" spans="2:8" x14ac:dyDescent="0.25">
      <c r="B105" s="3">
        <v>96</v>
      </c>
      <c r="C105" s="8">
        <v>22.126537943965229</v>
      </c>
      <c r="D105" s="8">
        <f t="shared" si="8"/>
        <v>22.71445245243105</v>
      </c>
      <c r="E105" s="8">
        <f t="shared" si="9"/>
        <v>22.713314737658919</v>
      </c>
      <c r="F105" s="9">
        <f t="shared" si="6"/>
        <v>1.1377147721312042E-3</v>
      </c>
      <c r="G105" s="9">
        <f t="shared" si="10"/>
        <v>7.3025447445215705E-2</v>
      </c>
      <c r="H105" s="9">
        <f t="shared" si="7"/>
        <v>-7.1887732673084501E-2</v>
      </c>
    </row>
    <row r="106" spans="2:8" x14ac:dyDescent="0.25">
      <c r="B106" s="3">
        <v>97</v>
      </c>
      <c r="C106" s="8">
        <v>22.05243761586015</v>
      </c>
      <c r="D106" s="8">
        <f t="shared" si="8"/>
        <v>22.612604016035526</v>
      </c>
      <c r="E106" s="8">
        <f t="shared" si="9"/>
        <v>22.664360876784936</v>
      </c>
      <c r="F106" s="9">
        <f t="shared" si="6"/>
        <v>-5.1756860749410549E-2</v>
      </c>
      <c r="G106" s="9">
        <f t="shared" si="10"/>
        <v>4.8068985806290453E-2</v>
      </c>
      <c r="H106" s="9">
        <f t="shared" si="7"/>
        <v>-9.9825846555701009E-2</v>
      </c>
    </row>
    <row r="107" spans="2:8" x14ac:dyDescent="0.25">
      <c r="B107" s="3">
        <v>98</v>
      </c>
      <c r="C107" s="8">
        <v>22.608467829805541</v>
      </c>
      <c r="D107" s="8">
        <f t="shared" si="8"/>
        <v>22.611967679692452</v>
      </c>
      <c r="E107" s="8">
        <f t="shared" si="9"/>
        <v>22.66022065108276</v>
      </c>
      <c r="F107" s="9">
        <f t="shared" si="6"/>
        <v>-4.8252971390308375E-2</v>
      </c>
      <c r="G107" s="9">
        <f t="shared" si="10"/>
        <v>2.8804594366970686E-2</v>
      </c>
      <c r="H107" s="9">
        <f t="shared" si="7"/>
        <v>-7.7057565757279067E-2</v>
      </c>
    </row>
    <row r="108" spans="2:8" x14ac:dyDescent="0.25">
      <c r="B108" s="3">
        <v>99</v>
      </c>
      <c r="C108" s="8">
        <v>22.368196136351237</v>
      </c>
      <c r="D108" s="8">
        <f t="shared" si="8"/>
        <v>22.574464365332265</v>
      </c>
      <c r="E108" s="8">
        <f t="shared" si="9"/>
        <v>22.638589205547092</v>
      </c>
      <c r="F108" s="9">
        <f t="shared" si="6"/>
        <v>-6.4124840214827117E-2</v>
      </c>
      <c r="G108" s="9">
        <f t="shared" si="10"/>
        <v>1.0218707450611122E-2</v>
      </c>
      <c r="H108" s="9">
        <f t="shared" si="7"/>
        <v>-7.4343547665438242E-2</v>
      </c>
    </row>
    <row r="109" spans="2:8" x14ac:dyDescent="0.25">
      <c r="B109" s="3">
        <v>100</v>
      </c>
      <c r="C109" s="8">
        <v>22.200689119918874</v>
      </c>
      <c r="D109" s="8">
        <f t="shared" si="8"/>
        <v>22.516960481422512</v>
      </c>
      <c r="E109" s="8">
        <f t="shared" si="9"/>
        <v>22.606152162167223</v>
      </c>
      <c r="F109" s="9">
        <f t="shared" si="6"/>
        <v>-8.9191680744711732E-2</v>
      </c>
      <c r="G109" s="9">
        <f t="shared" si="10"/>
        <v>-9.6633701884534517E-3</v>
      </c>
      <c r="H109" s="9">
        <f t="shared" si="7"/>
        <v>-7.952831055625828E-2</v>
      </c>
    </row>
    <row r="110" spans="2:8" x14ac:dyDescent="0.25">
      <c r="B110" s="3">
        <v>101</v>
      </c>
      <c r="C110" s="8">
        <v>22.218062495420043</v>
      </c>
      <c r="D110" s="8">
        <f t="shared" si="8"/>
        <v>22.470976175883671</v>
      </c>
      <c r="E110" s="8">
        <f t="shared" si="9"/>
        <v>22.57740477944521</v>
      </c>
      <c r="F110" s="9">
        <f t="shared" si="6"/>
        <v>-0.1064286035615396</v>
      </c>
      <c r="G110" s="9">
        <f t="shared" si="10"/>
        <v>-2.9016416863070684E-2</v>
      </c>
      <c r="H110" s="9">
        <f t="shared" si="7"/>
        <v>-7.7412186698468916E-2</v>
      </c>
    </row>
    <row r="111" spans="2:8" x14ac:dyDescent="0.25">
      <c r="B111" s="3">
        <v>102</v>
      </c>
      <c r="C111" s="8">
        <v>22.304499527118502</v>
      </c>
      <c r="D111" s="8">
        <f t="shared" si="8"/>
        <v>22.445364383765952</v>
      </c>
      <c r="E111" s="8">
        <f t="shared" si="9"/>
        <v>22.557189575569158</v>
      </c>
      <c r="F111" s="9">
        <f t="shared" si="6"/>
        <v>-0.11182519180320583</v>
      </c>
      <c r="G111" s="9">
        <f t="shared" si="10"/>
        <v>-4.5578171851097714E-2</v>
      </c>
      <c r="H111" s="9">
        <f t="shared" si="7"/>
        <v>-6.6247019952108105E-2</v>
      </c>
    </row>
    <row r="112" spans="2:8" x14ac:dyDescent="0.25">
      <c r="B112" s="3">
        <v>103</v>
      </c>
      <c r="C112" s="8">
        <v>22.740366808095629</v>
      </c>
      <c r="D112" s="8">
        <f t="shared" si="8"/>
        <v>22.490749372124363</v>
      </c>
      <c r="E112" s="8">
        <f t="shared" si="9"/>
        <v>22.570758259460007</v>
      </c>
      <c r="F112" s="9">
        <f t="shared" si="6"/>
        <v>-8.0008887335644374E-2</v>
      </c>
      <c r="G112" s="9">
        <f t="shared" si="10"/>
        <v>-5.2464314948007046E-2</v>
      </c>
      <c r="H112" s="9">
        <f t="shared" si="7"/>
        <v>-2.7544572387637328E-2</v>
      </c>
    </row>
    <row r="113" spans="2:8" x14ac:dyDescent="0.25">
      <c r="B113" s="3">
        <v>104</v>
      </c>
      <c r="C113" s="8">
        <v>23.117111899017555</v>
      </c>
      <c r="D113" s="8">
        <f t="shared" si="8"/>
        <v>22.587112837800237</v>
      </c>
      <c r="E113" s="8">
        <f t="shared" si="9"/>
        <v>22.611228899427232</v>
      </c>
      <c r="F113" s="9">
        <f t="shared" si="6"/>
        <v>-2.4116061626994423E-2</v>
      </c>
      <c r="G113" s="9">
        <f t="shared" si="10"/>
        <v>-4.6794664283804521E-2</v>
      </c>
      <c r="H113" s="9">
        <f t="shared" si="7"/>
        <v>2.2678602656810098E-2</v>
      </c>
    </row>
    <row r="114" spans="2:8" x14ac:dyDescent="0.25">
      <c r="B114" s="3">
        <v>105</v>
      </c>
      <c r="C114" s="8">
        <v>22.98356478546912</v>
      </c>
      <c r="D114" s="8">
        <f t="shared" si="8"/>
        <v>22.648105445133911</v>
      </c>
      <c r="E114" s="8">
        <f t="shared" si="9"/>
        <v>22.638809335430334</v>
      </c>
      <c r="F114" s="9">
        <f t="shared" si="6"/>
        <v>9.2961097035768603E-3</v>
      </c>
      <c r="G114" s="9">
        <f t="shared" si="10"/>
        <v>-3.5576509486328248E-2</v>
      </c>
      <c r="H114" s="9">
        <f t="shared" si="7"/>
        <v>4.4872619189905108E-2</v>
      </c>
    </row>
    <row r="115" spans="2:8" x14ac:dyDescent="0.25">
      <c r="B115" s="3">
        <v>106</v>
      </c>
      <c r="C115" s="8">
        <v>23.734384565626016</v>
      </c>
      <c r="D115" s="8">
        <f t="shared" si="8"/>
        <v>22.815225309825003</v>
      </c>
      <c r="E115" s="8">
        <f t="shared" si="9"/>
        <v>22.71996305618557</v>
      </c>
      <c r="F115" s="9">
        <f t="shared" si="6"/>
        <v>9.526225363943297E-2</v>
      </c>
      <c r="G115" s="9">
        <f t="shared" si="10"/>
        <v>-9.4087568611760063E-3</v>
      </c>
      <c r="H115" s="9">
        <f t="shared" si="7"/>
        <v>0.10467101050060898</v>
      </c>
    </row>
    <row r="116" spans="2:8" x14ac:dyDescent="0.25">
      <c r="B116" s="3">
        <v>107</v>
      </c>
      <c r="C116" s="8">
        <v>23.939282361672245</v>
      </c>
      <c r="D116" s="8">
        <f t="shared" si="8"/>
        <v>22.988157163955346</v>
      </c>
      <c r="E116" s="8">
        <f t="shared" si="9"/>
        <v>22.810283004740139</v>
      </c>
      <c r="F116" s="9">
        <f t="shared" si="6"/>
        <v>0.17787415921520733</v>
      </c>
      <c r="G116" s="9">
        <f t="shared" si="10"/>
        <v>2.804782635410066E-2</v>
      </c>
      <c r="H116" s="9">
        <f t="shared" si="7"/>
        <v>0.14982633286110666</v>
      </c>
    </row>
    <row r="117" spans="2:8" x14ac:dyDescent="0.25">
      <c r="B117" s="3">
        <v>108</v>
      </c>
      <c r="C117" s="8">
        <v>23.328173243593728</v>
      </c>
      <c r="D117" s="8">
        <f t="shared" si="8"/>
        <v>23.040467330053559</v>
      </c>
      <c r="E117" s="8">
        <f t="shared" si="9"/>
        <v>22.84864524465522</v>
      </c>
      <c r="F117" s="9">
        <f t="shared" si="6"/>
        <v>0.19182208539833923</v>
      </c>
      <c r="G117" s="9">
        <f t="shared" si="10"/>
        <v>6.0802678162948376E-2</v>
      </c>
      <c r="H117" s="9">
        <f t="shared" si="7"/>
        <v>0.13101940723539085</v>
      </c>
    </row>
    <row r="118" spans="2:8" x14ac:dyDescent="0.25">
      <c r="B118" s="3">
        <v>109</v>
      </c>
      <c r="C118" s="8">
        <v>24.023322167699309</v>
      </c>
      <c r="D118" s="8">
        <f t="shared" si="8"/>
        <v>23.191675766614445</v>
      </c>
      <c r="E118" s="8">
        <f t="shared" si="9"/>
        <v>22.935658350065893</v>
      </c>
      <c r="F118" s="9">
        <f t="shared" si="6"/>
        <v>0.25601741654855203</v>
      </c>
      <c r="G118" s="9">
        <f t="shared" si="10"/>
        <v>9.9845625840069119E-2</v>
      </c>
      <c r="H118" s="9">
        <f t="shared" si="7"/>
        <v>0.15617179070848292</v>
      </c>
    </row>
    <row r="119" spans="2:8" x14ac:dyDescent="0.25">
      <c r="B119" s="3">
        <v>110</v>
      </c>
      <c r="C119" s="8">
        <v>24.639233608401348</v>
      </c>
      <c r="D119" s="8">
        <f t="shared" si="8"/>
        <v>23.414376973043201</v>
      </c>
      <c r="E119" s="8">
        <f t="shared" si="9"/>
        <v>23.061849109942592</v>
      </c>
      <c r="F119" s="9">
        <f t="shared" si="6"/>
        <v>0.35252786310060813</v>
      </c>
      <c r="G119" s="9">
        <f t="shared" si="10"/>
        <v>0.15038207329217693</v>
      </c>
      <c r="H119" s="9">
        <f t="shared" si="7"/>
        <v>0.2021457898084312</v>
      </c>
    </row>
    <row r="120" spans="2:8" x14ac:dyDescent="0.25">
      <c r="B120" s="3">
        <v>111</v>
      </c>
      <c r="C120" s="8">
        <v>24.45561004908372</v>
      </c>
      <c r="D120" s="8">
        <f t="shared" si="8"/>
        <v>23.574566677049436</v>
      </c>
      <c r="E120" s="8">
        <f t="shared" si="9"/>
        <v>23.165090660990085</v>
      </c>
      <c r="F120" s="9">
        <f t="shared" si="6"/>
        <v>0.40947601605935091</v>
      </c>
      <c r="G120" s="9">
        <f t="shared" si="10"/>
        <v>0.20220086184561173</v>
      </c>
      <c r="H120" s="9">
        <f t="shared" si="7"/>
        <v>0.20727515421373918</v>
      </c>
    </row>
    <row r="121" spans="2:8" x14ac:dyDescent="0.25">
      <c r="B121" s="3">
        <v>112</v>
      </c>
      <c r="C121" s="8">
        <v>23.622164198014701</v>
      </c>
      <c r="D121" s="8">
        <f t="shared" si="8"/>
        <v>23.581889372582555</v>
      </c>
      <c r="E121" s="8">
        <f t="shared" si="9"/>
        <v>23.198947960028946</v>
      </c>
      <c r="F121" s="9">
        <f t="shared" si="6"/>
        <v>0.38294141255360969</v>
      </c>
      <c r="G121" s="9">
        <f t="shared" si="10"/>
        <v>0.23834897198721133</v>
      </c>
      <c r="H121" s="9">
        <f t="shared" si="7"/>
        <v>0.14459244056639836</v>
      </c>
    </row>
    <row r="122" spans="2:8" x14ac:dyDescent="0.25">
      <c r="B122" s="3">
        <v>113</v>
      </c>
      <c r="C122" s="8">
        <v>22.430002248837965</v>
      </c>
      <c r="D122" s="8">
        <f t="shared" si="8"/>
        <v>23.404675968929542</v>
      </c>
      <c r="E122" s="8">
        <f t="shared" si="9"/>
        <v>23.141989018459242</v>
      </c>
      <c r="F122" s="9">
        <f t="shared" si="6"/>
        <v>0.26268695047030022</v>
      </c>
      <c r="G122" s="9">
        <f t="shared" si="10"/>
        <v>0.2432165676838291</v>
      </c>
      <c r="H122" s="9">
        <f t="shared" si="7"/>
        <v>1.9470382786471119E-2</v>
      </c>
    </row>
    <row r="123" spans="2:8" x14ac:dyDescent="0.25">
      <c r="B123" s="3">
        <v>114</v>
      </c>
      <c r="C123" s="8">
        <v>22.157523815568432</v>
      </c>
      <c r="D123" s="8">
        <f t="shared" si="8"/>
        <v>23.212806406873987</v>
      </c>
      <c r="E123" s="8">
        <f t="shared" si="9"/>
        <v>23.069065670096961</v>
      </c>
      <c r="F123" s="9">
        <f t="shared" si="6"/>
        <v>0.14374073677702626</v>
      </c>
      <c r="G123" s="9">
        <f t="shared" si="10"/>
        <v>0.22332140150246854</v>
      </c>
      <c r="H123" s="9">
        <f t="shared" si="7"/>
        <v>-7.9580664725442285E-2</v>
      </c>
    </row>
    <row r="124" spans="2:8" x14ac:dyDescent="0.25">
      <c r="B124" s="3">
        <v>115</v>
      </c>
      <c r="C124" s="8">
        <v>22.576980074520939</v>
      </c>
      <c r="D124" s="8">
        <f t="shared" si="8"/>
        <v>23.114986971127365</v>
      </c>
      <c r="E124" s="8">
        <f t="shared" si="9"/>
        <v>23.032614885239479</v>
      </c>
      <c r="F124" s="9">
        <f t="shared" si="6"/>
        <v>8.237208588788647E-2</v>
      </c>
      <c r="G124" s="9">
        <f t="shared" si="10"/>
        <v>0.19513153837955213</v>
      </c>
      <c r="H124" s="9">
        <f t="shared" si="7"/>
        <v>-0.11275945249166566</v>
      </c>
    </row>
    <row r="125" spans="2:8" x14ac:dyDescent="0.25">
      <c r="B125" s="3">
        <v>116</v>
      </c>
      <c r="C125" s="8">
        <v>22.160410212091808</v>
      </c>
      <c r="D125" s="8">
        <f t="shared" si="8"/>
        <v>22.968129008198819</v>
      </c>
      <c r="E125" s="8">
        <f t="shared" si="9"/>
        <v>22.968007131672984</v>
      </c>
      <c r="F125" s="9">
        <f t="shared" si="6"/>
        <v>1.2187652583506292E-4</v>
      </c>
      <c r="G125" s="9">
        <f t="shared" si="10"/>
        <v>0.15612960600880871</v>
      </c>
      <c r="H125" s="9">
        <f t="shared" si="7"/>
        <v>-0.15600772948297364</v>
      </c>
    </row>
    <row r="126" spans="2:8" x14ac:dyDescent="0.25">
      <c r="B126" s="3">
        <v>117</v>
      </c>
      <c r="C126" s="8">
        <v>22.194268475351908</v>
      </c>
      <c r="D126" s="8">
        <f t="shared" si="8"/>
        <v>22.849073541606987</v>
      </c>
      <c r="E126" s="8">
        <f t="shared" si="9"/>
        <v>22.91069315713068</v>
      </c>
      <c r="F126" s="9">
        <f t="shared" si="6"/>
        <v>-6.1619615523692772E-2</v>
      </c>
      <c r="G126" s="9">
        <f t="shared" si="10"/>
        <v>0.11257976170230841</v>
      </c>
      <c r="H126" s="9">
        <f t="shared" si="7"/>
        <v>-0.17419937722600118</v>
      </c>
    </row>
    <row r="127" spans="2:8" x14ac:dyDescent="0.25">
      <c r="B127" s="3">
        <v>118</v>
      </c>
      <c r="C127" s="8">
        <v>22.472655931929346</v>
      </c>
      <c r="D127" s="8">
        <f t="shared" si="8"/>
        <v>22.791163140118119</v>
      </c>
      <c r="E127" s="8">
        <f t="shared" si="9"/>
        <v>22.878245955263914</v>
      </c>
      <c r="F127" s="9">
        <f t="shared" si="6"/>
        <v>-8.7082815145794967E-2</v>
      </c>
      <c r="G127" s="9">
        <f t="shared" si="10"/>
        <v>7.2647246332687737E-2</v>
      </c>
      <c r="H127" s="9">
        <f t="shared" si="7"/>
        <v>-0.1597300614784827</v>
      </c>
    </row>
    <row r="128" spans="2:8" x14ac:dyDescent="0.25">
      <c r="B128" s="3">
        <v>119</v>
      </c>
      <c r="C128" s="8">
        <v>23.43229065363797</v>
      </c>
      <c r="D128" s="8">
        <f t="shared" si="8"/>
        <v>22.889798142198096</v>
      </c>
      <c r="E128" s="8">
        <f t="shared" si="9"/>
        <v>22.919286303291621</v>
      </c>
      <c r="F128" s="9">
        <f t="shared" si="6"/>
        <v>-2.9488161093524923E-2</v>
      </c>
      <c r="G128" s="9">
        <f t="shared" si="10"/>
        <v>5.2220164847445204E-2</v>
      </c>
      <c r="H128" s="9">
        <f t="shared" si="7"/>
        <v>-8.1708325940970133E-2</v>
      </c>
    </row>
    <row r="129" spans="2:8" x14ac:dyDescent="0.25">
      <c r="B129" s="3">
        <v>120</v>
      </c>
      <c r="C129" s="8">
        <v>22.457751823853474</v>
      </c>
      <c r="D129" s="8">
        <f t="shared" si="8"/>
        <v>22.823329477837383</v>
      </c>
      <c r="E129" s="8">
        <f t="shared" si="9"/>
        <v>22.885098564073981</v>
      </c>
      <c r="F129" s="9">
        <f t="shared" si="6"/>
        <v>-6.176908623659827E-2</v>
      </c>
      <c r="G129" s="9">
        <f t="shared" si="10"/>
        <v>2.9422314630636506E-2</v>
      </c>
      <c r="H129" s="9">
        <f t="shared" si="7"/>
        <v>-9.1191400867234776E-2</v>
      </c>
    </row>
    <row r="130" spans="2:8" x14ac:dyDescent="0.25">
      <c r="B130" s="3">
        <v>121</v>
      </c>
      <c r="C130" s="8">
        <v>21.974147997142097</v>
      </c>
      <c r="D130" s="8">
        <f t="shared" si="8"/>
        <v>22.692686173115032</v>
      </c>
      <c r="E130" s="8">
        <f t="shared" si="9"/>
        <v>22.817620744301248</v>
      </c>
      <c r="F130" s="9">
        <f t="shared" si="6"/>
        <v>-0.1249345711862162</v>
      </c>
      <c r="G130" s="9">
        <f t="shared" si="10"/>
        <v>-1.4490625327340349E-3</v>
      </c>
      <c r="H130" s="9">
        <f t="shared" si="7"/>
        <v>-0.12348550865348216</v>
      </c>
    </row>
    <row r="131" spans="2:8" x14ac:dyDescent="0.25">
      <c r="B131" s="3">
        <v>122</v>
      </c>
      <c r="C131" s="8">
        <v>21.775475584238698</v>
      </c>
      <c r="D131" s="8">
        <f t="shared" si="8"/>
        <v>22.551576851749441</v>
      </c>
      <c r="E131" s="8">
        <f t="shared" si="9"/>
        <v>22.740424806518838</v>
      </c>
      <c r="F131" s="9">
        <f t="shared" si="6"/>
        <v>-0.18884795476939686</v>
      </c>
      <c r="G131" s="9">
        <f t="shared" si="10"/>
        <v>-3.8928840980066604E-2</v>
      </c>
      <c r="H131" s="9">
        <f t="shared" si="7"/>
        <v>-0.14991911378933026</v>
      </c>
    </row>
    <row r="132" spans="2:8" x14ac:dyDescent="0.25">
      <c r="B132" s="3">
        <v>123</v>
      </c>
      <c r="C132" s="8">
        <v>21.785062997733281</v>
      </c>
      <c r="D132" s="8">
        <f t="shared" si="8"/>
        <v>22.433651643439262</v>
      </c>
      <c r="E132" s="8">
        <f t="shared" si="9"/>
        <v>22.669657265127316</v>
      </c>
      <c r="F132" s="9">
        <f t="shared" si="6"/>
        <v>-0.23600562168805439</v>
      </c>
      <c r="G132" s="9">
        <f t="shared" si="10"/>
        <v>-7.8344197121664155E-2</v>
      </c>
      <c r="H132" s="9">
        <f t="shared" si="7"/>
        <v>-0.15766142456639023</v>
      </c>
    </row>
    <row r="133" spans="2:8" x14ac:dyDescent="0.25">
      <c r="B133" s="3">
        <v>124</v>
      </c>
      <c r="C133" s="8">
        <v>21.262151071623073</v>
      </c>
      <c r="D133" s="8">
        <f t="shared" si="8"/>
        <v>22.25342078623677</v>
      </c>
      <c r="E133" s="8">
        <f t="shared" si="9"/>
        <v>22.565397547089965</v>
      </c>
      <c r="F133" s="9">
        <f t="shared" si="6"/>
        <v>-0.31197676085319515</v>
      </c>
      <c r="G133" s="9">
        <f t="shared" si="10"/>
        <v>-0.12507070986797036</v>
      </c>
      <c r="H133" s="9">
        <f t="shared" si="7"/>
        <v>-0.18690605098522478</v>
      </c>
    </row>
    <row r="134" spans="2:8" x14ac:dyDescent="0.25">
      <c r="B134" s="3">
        <v>125</v>
      </c>
      <c r="C134" s="8">
        <v>21.991403408774058</v>
      </c>
      <c r="D134" s="8">
        <f t="shared" si="8"/>
        <v>22.213110420473274</v>
      </c>
      <c r="E134" s="8">
        <f t="shared" si="9"/>
        <v>22.52287946277027</v>
      </c>
      <c r="F134" s="9">
        <f t="shared" si="6"/>
        <v>-0.30976904229699542</v>
      </c>
      <c r="G134" s="9">
        <f t="shared" si="10"/>
        <v>-0.16201037635377538</v>
      </c>
      <c r="H134" s="9">
        <f t="shared" si="7"/>
        <v>-0.14775866594322004</v>
      </c>
    </row>
    <row r="135" spans="2:8" x14ac:dyDescent="0.25">
      <c r="B135" s="3">
        <v>126</v>
      </c>
      <c r="C135" s="8">
        <v>22.480662159233709</v>
      </c>
      <c r="D135" s="8">
        <f t="shared" si="8"/>
        <v>22.254272226436417</v>
      </c>
      <c r="E135" s="8">
        <f t="shared" si="9"/>
        <v>22.519752255100894</v>
      </c>
      <c r="F135" s="9">
        <f t="shared" si="6"/>
        <v>-0.26548002866447717</v>
      </c>
      <c r="G135" s="9">
        <f t="shared" si="10"/>
        <v>-0.18270430681591573</v>
      </c>
      <c r="H135" s="9">
        <f t="shared" si="7"/>
        <v>-8.277572184856144E-2</v>
      </c>
    </row>
    <row r="136" spans="2:8" x14ac:dyDescent="0.25">
      <c r="B136" s="3">
        <v>127</v>
      </c>
      <c r="C136" s="8">
        <v>22.588392670730645</v>
      </c>
      <c r="D136" s="8">
        <f t="shared" si="8"/>
        <v>22.30567537171245</v>
      </c>
      <c r="E136" s="8">
        <f t="shared" si="9"/>
        <v>22.524836730332726</v>
      </c>
      <c r="F136" s="9">
        <f t="shared" si="6"/>
        <v>-0.2191613586202763</v>
      </c>
      <c r="G136" s="9">
        <f t="shared" si="10"/>
        <v>-0.18999571717678784</v>
      </c>
      <c r="H136" s="9">
        <f t="shared" si="7"/>
        <v>-2.916564144348846E-2</v>
      </c>
    </row>
    <row r="137" spans="2:8" x14ac:dyDescent="0.25">
      <c r="B137" s="3">
        <v>128</v>
      </c>
      <c r="C137" s="8">
        <v>22.807913571702251</v>
      </c>
      <c r="D137" s="8">
        <f t="shared" si="8"/>
        <v>22.382942787095498</v>
      </c>
      <c r="E137" s="8">
        <f t="shared" si="9"/>
        <v>22.545805385248986</v>
      </c>
      <c r="F137" s="9">
        <f t="shared" si="6"/>
        <v>-0.16286259815348814</v>
      </c>
      <c r="G137" s="9">
        <f t="shared" si="10"/>
        <v>-0.1845690933721279</v>
      </c>
      <c r="H137" s="9">
        <f t="shared" si="7"/>
        <v>2.1706495218639765E-2</v>
      </c>
    </row>
    <row r="138" spans="2:8" x14ac:dyDescent="0.25">
      <c r="B138" s="3">
        <v>129</v>
      </c>
      <c r="C138" s="8">
        <v>22.939666945329638</v>
      </c>
      <c r="D138" s="8">
        <f t="shared" si="8"/>
        <v>22.468592657593057</v>
      </c>
      <c r="E138" s="8">
        <f t="shared" si="9"/>
        <v>22.574980315625332</v>
      </c>
      <c r="F138" s="9">
        <f t="shared" si="6"/>
        <v>-0.10638765803227557</v>
      </c>
      <c r="G138" s="9">
        <f t="shared" si="10"/>
        <v>-0.16893280630415744</v>
      </c>
      <c r="H138" s="9">
        <f t="shared" si="7"/>
        <v>6.2545148271881873E-2</v>
      </c>
    </row>
    <row r="139" spans="2:8" x14ac:dyDescent="0.25">
      <c r="B139" s="3">
        <v>130</v>
      </c>
      <c r="C139" s="8">
        <v>23.518546464932189</v>
      </c>
      <c r="D139" s="8">
        <f t="shared" si="8"/>
        <v>22.630124012568309</v>
      </c>
      <c r="E139" s="8">
        <f t="shared" si="9"/>
        <v>22.644874104462875</v>
      </c>
      <c r="F139" s="9">
        <f t="shared" si="6"/>
        <v>-1.4750091894565998E-2</v>
      </c>
      <c r="G139" s="9">
        <f t="shared" si="10"/>
        <v>-0.13809626342223916</v>
      </c>
      <c r="H139" s="9">
        <f t="shared" si="7"/>
        <v>0.12334617152767316</v>
      </c>
    </row>
    <row r="140" spans="2:8" x14ac:dyDescent="0.25">
      <c r="B140" s="3">
        <v>131</v>
      </c>
      <c r="C140" s="8">
        <v>24.354185565249338</v>
      </c>
      <c r="D140" s="8">
        <f t="shared" si="8"/>
        <v>22.895364251442313</v>
      </c>
      <c r="E140" s="8">
        <f t="shared" si="9"/>
        <v>22.771489768224836</v>
      </c>
      <c r="F140" s="9">
        <f t="shared" ref="F140:F203" si="11">D140-E140</f>
        <v>0.1238744832174774</v>
      </c>
      <c r="G140" s="9">
        <f t="shared" si="10"/>
        <v>-8.5702114094295845E-2</v>
      </c>
      <c r="H140" s="9">
        <f t="shared" ref="H140:H203" si="12">F140-G140</f>
        <v>0.20957659731177325</v>
      </c>
    </row>
    <row r="141" spans="2:8" x14ac:dyDescent="0.25">
      <c r="B141" s="3">
        <v>132</v>
      </c>
      <c r="C141" s="8">
        <v>24.156825991619726</v>
      </c>
      <c r="D141" s="8">
        <f t="shared" ref="D141:D204" si="13">D140+D$7*(C141-D140)</f>
        <v>23.089435288392686</v>
      </c>
      <c r="E141" s="8">
        <f t="shared" ref="E141:E204" si="14">E140+E$7*(C141-E140)</f>
        <v>22.874107266254086</v>
      </c>
      <c r="F141" s="9">
        <f t="shared" si="11"/>
        <v>0.21532802213859981</v>
      </c>
      <c r="G141" s="9">
        <f t="shared" si="10"/>
        <v>-2.549608684771671E-2</v>
      </c>
      <c r="H141" s="9">
        <f t="shared" si="12"/>
        <v>0.24082410898631651</v>
      </c>
    </row>
    <row r="142" spans="2:8" x14ac:dyDescent="0.25">
      <c r="B142" s="3">
        <v>133</v>
      </c>
      <c r="C142" s="8">
        <v>24.604906059926034</v>
      </c>
      <c r="D142" s="8">
        <f t="shared" si="13"/>
        <v>23.322584637859354</v>
      </c>
      <c r="E142" s="8">
        <f t="shared" si="14"/>
        <v>23.002314584303861</v>
      </c>
      <c r="F142" s="9">
        <f t="shared" si="11"/>
        <v>0.32027005355549321</v>
      </c>
      <c r="G142" s="9">
        <f t="shared" ref="G142:G205" si="15">G141+$F$7*(F142-G141)</f>
        <v>4.365714123292528E-2</v>
      </c>
      <c r="H142" s="9">
        <f t="shared" si="12"/>
        <v>0.27661291232256791</v>
      </c>
    </row>
    <row r="143" spans="2:8" x14ac:dyDescent="0.25">
      <c r="B143" s="3">
        <v>134</v>
      </c>
      <c r="C143" s="8">
        <v>25.15370560547678</v>
      </c>
      <c r="D143" s="8">
        <f t="shared" si="13"/>
        <v>23.604295555954341</v>
      </c>
      <c r="E143" s="8">
        <f t="shared" si="14"/>
        <v>23.161676882168521</v>
      </c>
      <c r="F143" s="9">
        <f t="shared" si="11"/>
        <v>0.44261867378581954</v>
      </c>
      <c r="G143" s="9">
        <f t="shared" si="15"/>
        <v>0.12344944774350414</v>
      </c>
      <c r="H143" s="9">
        <f t="shared" si="12"/>
        <v>0.3191692260423154</v>
      </c>
    </row>
    <row r="144" spans="2:8" x14ac:dyDescent="0.25">
      <c r="B144" s="3">
        <v>135</v>
      </c>
      <c r="C144" s="8">
        <v>26.093694869673818</v>
      </c>
      <c r="D144" s="8">
        <f t="shared" si="13"/>
        <v>23.987280065757336</v>
      </c>
      <c r="E144" s="8">
        <f t="shared" si="14"/>
        <v>23.378863399761507</v>
      </c>
      <c r="F144" s="9">
        <f t="shared" si="11"/>
        <v>0.60841666599582922</v>
      </c>
      <c r="G144" s="9">
        <f t="shared" si="15"/>
        <v>0.22044289139396916</v>
      </c>
      <c r="H144" s="9">
        <f t="shared" si="12"/>
        <v>0.38797377460186006</v>
      </c>
    </row>
    <row r="145" spans="2:8" x14ac:dyDescent="0.25">
      <c r="B145" s="3">
        <v>136</v>
      </c>
      <c r="C145" s="8">
        <v>25.851112725958984</v>
      </c>
      <c r="D145" s="8">
        <f t="shared" si="13"/>
        <v>24.274023551942204</v>
      </c>
      <c r="E145" s="8">
        <f t="shared" si="14"/>
        <v>23.56199297947984</v>
      </c>
      <c r="F145" s="9">
        <f t="shared" si="11"/>
        <v>0.71203057246236412</v>
      </c>
      <c r="G145" s="9">
        <f t="shared" si="15"/>
        <v>0.31876042760764817</v>
      </c>
      <c r="H145" s="9">
        <f t="shared" si="12"/>
        <v>0.39327014485471595</v>
      </c>
    </row>
    <row r="146" spans="2:8" x14ac:dyDescent="0.25">
      <c r="B146" s="3">
        <v>137</v>
      </c>
      <c r="C146" s="8">
        <v>26.694520099431056</v>
      </c>
      <c r="D146" s="8">
        <f t="shared" si="13"/>
        <v>24.646407636171258</v>
      </c>
      <c r="E146" s="8">
        <f t="shared" si="14"/>
        <v>23.794032025402153</v>
      </c>
      <c r="F146" s="9">
        <f t="shared" si="11"/>
        <v>0.85237561076910495</v>
      </c>
      <c r="G146" s="9">
        <f t="shared" si="15"/>
        <v>0.42548346423993955</v>
      </c>
      <c r="H146" s="9">
        <f t="shared" si="12"/>
        <v>0.42689214652916541</v>
      </c>
    </row>
    <row r="147" spans="2:8" x14ac:dyDescent="0.25">
      <c r="B147" s="3">
        <v>138</v>
      </c>
      <c r="C147" s="8">
        <v>27.424507909370593</v>
      </c>
      <c r="D147" s="8">
        <f t="shared" si="13"/>
        <v>25.073807678201923</v>
      </c>
      <c r="E147" s="8">
        <f t="shared" si="14"/>
        <v>24.06295616495537</v>
      </c>
      <c r="F147" s="9">
        <f t="shared" si="11"/>
        <v>1.0108515132465534</v>
      </c>
      <c r="G147" s="9">
        <f t="shared" si="15"/>
        <v>0.5425570740412623</v>
      </c>
      <c r="H147" s="9">
        <f t="shared" si="12"/>
        <v>0.46829443920529112</v>
      </c>
    </row>
    <row r="148" spans="2:8" x14ac:dyDescent="0.25">
      <c r="B148" s="3">
        <v>139</v>
      </c>
      <c r="C148" s="8">
        <v>27.150772867951467</v>
      </c>
      <c r="D148" s="8">
        <f t="shared" si="13"/>
        <v>25.393340784317239</v>
      </c>
      <c r="E148" s="8">
        <f t="shared" si="14"/>
        <v>24.291683328140266</v>
      </c>
      <c r="F148" s="9">
        <f t="shared" si="11"/>
        <v>1.101657456176973</v>
      </c>
      <c r="G148" s="9">
        <f t="shared" si="15"/>
        <v>0.65437715046840439</v>
      </c>
      <c r="H148" s="9">
        <f t="shared" si="12"/>
        <v>0.44728030570856858</v>
      </c>
    </row>
    <row r="149" spans="2:8" x14ac:dyDescent="0.25">
      <c r="B149" s="3">
        <v>140</v>
      </c>
      <c r="C149" s="8">
        <v>27.191752025250135</v>
      </c>
      <c r="D149" s="8">
        <f t="shared" si="13"/>
        <v>25.670019436768452</v>
      </c>
      <c r="E149" s="8">
        <f t="shared" si="14"/>
        <v>24.506503231629885</v>
      </c>
      <c r="F149" s="9">
        <f t="shared" si="11"/>
        <v>1.163516205138567</v>
      </c>
      <c r="G149" s="9">
        <f t="shared" si="15"/>
        <v>0.75620496140243687</v>
      </c>
      <c r="H149" s="9">
        <f t="shared" si="12"/>
        <v>0.40731124373613015</v>
      </c>
    </row>
    <row r="150" spans="2:8" x14ac:dyDescent="0.25">
      <c r="B150" s="3">
        <v>141</v>
      </c>
      <c r="C150" s="8">
        <v>27.72681763564642</v>
      </c>
      <c r="D150" s="8">
        <f t="shared" si="13"/>
        <v>25.986449928903525</v>
      </c>
      <c r="E150" s="8">
        <f t="shared" si="14"/>
        <v>24.745045039334816</v>
      </c>
      <c r="F150" s="9">
        <f t="shared" si="11"/>
        <v>1.2414048895687095</v>
      </c>
      <c r="G150" s="9">
        <f t="shared" si="15"/>
        <v>0.85324494703569143</v>
      </c>
      <c r="H150" s="9">
        <f t="shared" si="12"/>
        <v>0.38815994253301811</v>
      </c>
    </row>
    <row r="151" spans="2:8" x14ac:dyDescent="0.25">
      <c r="B151" s="3">
        <v>142</v>
      </c>
      <c r="C151" s="8">
        <v>27.360355258599096</v>
      </c>
      <c r="D151" s="8">
        <f t="shared" si="13"/>
        <v>26.197819979625919</v>
      </c>
      <c r="E151" s="8">
        <f t="shared" si="14"/>
        <v>24.938771722243281</v>
      </c>
      <c r="F151" s="9">
        <f t="shared" si="11"/>
        <v>1.2590482573826378</v>
      </c>
      <c r="G151" s="9">
        <f t="shared" si="15"/>
        <v>0.93440560910508075</v>
      </c>
      <c r="H151" s="9">
        <f t="shared" si="12"/>
        <v>0.32464264827755707</v>
      </c>
    </row>
    <row r="152" spans="2:8" x14ac:dyDescent="0.25">
      <c r="B152" s="3">
        <v>143</v>
      </c>
      <c r="C152" s="8">
        <v>26.610871769478646</v>
      </c>
      <c r="D152" s="8">
        <f t="shared" si="13"/>
        <v>26.261366408834032</v>
      </c>
      <c r="E152" s="8">
        <f t="shared" si="14"/>
        <v>25.062630985001455</v>
      </c>
      <c r="F152" s="9">
        <f t="shared" si="11"/>
        <v>1.1987354238325771</v>
      </c>
      <c r="G152" s="9">
        <f t="shared" si="15"/>
        <v>0.98727157205058003</v>
      </c>
      <c r="H152" s="9">
        <f t="shared" si="12"/>
        <v>0.21146385178199711</v>
      </c>
    </row>
    <row r="153" spans="2:8" x14ac:dyDescent="0.25">
      <c r="B153" s="3">
        <v>144</v>
      </c>
      <c r="C153" s="8">
        <v>26.136255684580203</v>
      </c>
      <c r="D153" s="8">
        <f t="shared" si="13"/>
        <v>26.242118605102675</v>
      </c>
      <c r="E153" s="8">
        <f t="shared" si="14"/>
        <v>25.142158740525808</v>
      </c>
      <c r="F153" s="9">
        <f t="shared" si="11"/>
        <v>1.0999598645768671</v>
      </c>
      <c r="G153" s="9">
        <f t="shared" si="15"/>
        <v>1.0098092305558375</v>
      </c>
      <c r="H153" s="9">
        <f t="shared" si="12"/>
        <v>9.015063402102963E-2</v>
      </c>
    </row>
    <row r="154" spans="2:8" x14ac:dyDescent="0.25">
      <c r="B154" s="3">
        <v>145</v>
      </c>
      <c r="C154" s="8">
        <v>26.744327499912991</v>
      </c>
      <c r="D154" s="8">
        <f t="shared" si="13"/>
        <v>26.319381511996571</v>
      </c>
      <c r="E154" s="8">
        <f t="shared" si="14"/>
        <v>25.260837907887822</v>
      </c>
      <c r="F154" s="9">
        <f t="shared" si="11"/>
        <v>1.058543604108749</v>
      </c>
      <c r="G154" s="9">
        <f t="shared" si="15"/>
        <v>1.0195561052664197</v>
      </c>
      <c r="H154" s="9">
        <f t="shared" si="12"/>
        <v>3.8987498842329327E-2</v>
      </c>
    </row>
    <row r="155" spans="2:8" x14ac:dyDescent="0.25">
      <c r="B155" s="3">
        <v>146</v>
      </c>
      <c r="C155" s="8">
        <v>26.5879259857367</v>
      </c>
      <c r="D155" s="8">
        <f t="shared" si="13"/>
        <v>26.360696046418131</v>
      </c>
      <c r="E155" s="8">
        <f t="shared" si="14"/>
        <v>25.359140728469221</v>
      </c>
      <c r="F155" s="9">
        <f t="shared" si="11"/>
        <v>1.0015553179489096</v>
      </c>
      <c r="G155" s="9">
        <f t="shared" si="15"/>
        <v>1.0159559478029176</v>
      </c>
      <c r="H155" s="9">
        <f t="shared" si="12"/>
        <v>-1.4400629854008029E-2</v>
      </c>
    </row>
    <row r="156" spans="2:8" x14ac:dyDescent="0.25">
      <c r="B156" s="3">
        <v>147</v>
      </c>
      <c r="C156" s="8">
        <v>26.738908608305181</v>
      </c>
      <c r="D156" s="8">
        <f t="shared" si="13"/>
        <v>26.418882594400753</v>
      </c>
      <c r="E156" s="8">
        <f t="shared" si="14"/>
        <v>25.461345756605219</v>
      </c>
      <c r="F156" s="9">
        <f t="shared" si="11"/>
        <v>0.95753683779553356</v>
      </c>
      <c r="G156" s="9">
        <f t="shared" si="15"/>
        <v>1.0042721258014409</v>
      </c>
      <c r="H156" s="9">
        <f t="shared" si="12"/>
        <v>-4.6735288005907316E-2</v>
      </c>
    </row>
    <row r="157" spans="2:8" x14ac:dyDescent="0.25">
      <c r="B157" s="3">
        <v>148</v>
      </c>
      <c r="C157" s="8">
        <v>27.113208044395865</v>
      </c>
      <c r="D157" s="8">
        <f t="shared" si="13"/>
        <v>26.525701894400001</v>
      </c>
      <c r="E157" s="8">
        <f t="shared" si="14"/>
        <v>25.583705926071193</v>
      </c>
      <c r="F157" s="9">
        <f t="shared" si="11"/>
        <v>0.94199596832880772</v>
      </c>
      <c r="G157" s="9">
        <f t="shared" si="15"/>
        <v>0.99181689430691422</v>
      </c>
      <c r="H157" s="9">
        <f t="shared" si="12"/>
        <v>-4.9820925978106501E-2</v>
      </c>
    </row>
    <row r="158" spans="2:8" x14ac:dyDescent="0.25">
      <c r="B158" s="3">
        <v>149</v>
      </c>
      <c r="C158" s="8">
        <v>27.453433265136059</v>
      </c>
      <c r="D158" s="8">
        <f t="shared" si="13"/>
        <v>26.668429797590164</v>
      </c>
      <c r="E158" s="8">
        <f t="shared" si="14"/>
        <v>25.722204247483404</v>
      </c>
      <c r="F158" s="9">
        <f t="shared" si="11"/>
        <v>0.94622555010676024</v>
      </c>
      <c r="G158" s="9">
        <f t="shared" si="15"/>
        <v>0.98269862546688347</v>
      </c>
      <c r="H158" s="9">
        <f t="shared" si="12"/>
        <v>-3.647307536012323E-2</v>
      </c>
    </row>
    <row r="159" spans="2:8" x14ac:dyDescent="0.25">
      <c r="B159" s="3">
        <v>150</v>
      </c>
      <c r="C159" s="8">
        <v>27.895401010506738</v>
      </c>
      <c r="D159" s="8">
        <f t="shared" si="13"/>
        <v>26.85719459957733</v>
      </c>
      <c r="E159" s="8">
        <f t="shared" si="14"/>
        <v>25.883181785485132</v>
      </c>
      <c r="F159" s="9">
        <f t="shared" si="11"/>
        <v>0.9740128140921982</v>
      </c>
      <c r="G159" s="9">
        <f t="shared" si="15"/>
        <v>0.98096146319194644</v>
      </c>
      <c r="H159" s="9">
        <f t="shared" si="12"/>
        <v>-6.9486490997482386E-3</v>
      </c>
    </row>
    <row r="160" spans="2:8" x14ac:dyDescent="0.25">
      <c r="B160" s="3">
        <v>151</v>
      </c>
      <c r="C160" s="8">
        <v>28.746475742960477</v>
      </c>
      <c r="D160" s="8">
        <f t="shared" si="13"/>
        <v>27.14785323702089</v>
      </c>
      <c r="E160" s="8">
        <f t="shared" si="14"/>
        <v>26.09527763418701</v>
      </c>
      <c r="F160" s="9">
        <f t="shared" si="11"/>
        <v>1.0525756028338797</v>
      </c>
      <c r="G160" s="9">
        <f t="shared" si="15"/>
        <v>0.99528429112033312</v>
      </c>
      <c r="H160" s="9">
        <f t="shared" si="12"/>
        <v>5.7291311713546622E-2</v>
      </c>
    </row>
    <row r="161" spans="2:8" x14ac:dyDescent="0.25">
      <c r="B161" s="3">
        <v>152</v>
      </c>
      <c r="C161" s="8">
        <v>28.720102597112099</v>
      </c>
      <c r="D161" s="8">
        <f t="shared" si="13"/>
        <v>27.389737753957998</v>
      </c>
      <c r="E161" s="8">
        <f t="shared" si="14"/>
        <v>26.289709112922203</v>
      </c>
      <c r="F161" s="9">
        <f t="shared" si="11"/>
        <v>1.1000286410357951</v>
      </c>
      <c r="G161" s="9">
        <f t="shared" si="15"/>
        <v>1.0162331611034254</v>
      </c>
      <c r="H161" s="9">
        <f t="shared" si="12"/>
        <v>8.3795479932369688E-2</v>
      </c>
    </row>
    <row r="162" spans="2:8" x14ac:dyDescent="0.25">
      <c r="B162" s="3">
        <v>153</v>
      </c>
      <c r="C162" s="8">
        <v>28.925084451692719</v>
      </c>
      <c r="D162" s="8">
        <f t="shared" si="13"/>
        <v>27.62594493822488</v>
      </c>
      <c r="E162" s="8">
        <f t="shared" si="14"/>
        <v>26.484922100979279</v>
      </c>
      <c r="F162" s="9">
        <f t="shared" si="11"/>
        <v>1.1410228372456004</v>
      </c>
      <c r="G162" s="9">
        <f t="shared" si="15"/>
        <v>1.0411910963318605</v>
      </c>
      <c r="H162" s="9">
        <f t="shared" si="12"/>
        <v>9.9831740913739919E-2</v>
      </c>
    </row>
    <row r="163" spans="2:8" x14ac:dyDescent="0.25">
      <c r="B163" s="3">
        <v>154</v>
      </c>
      <c r="C163" s="8">
        <v>29.015281105364799</v>
      </c>
      <c r="D163" s="8">
        <f t="shared" si="13"/>
        <v>27.839688963938713</v>
      </c>
      <c r="E163" s="8">
        <f t="shared" si="14"/>
        <v>26.672356101304132</v>
      </c>
      <c r="F163" s="9">
        <f t="shared" si="11"/>
        <v>1.1673328626345807</v>
      </c>
      <c r="G163" s="9">
        <f t="shared" si="15"/>
        <v>1.0664194495924044</v>
      </c>
      <c r="H163" s="9">
        <f t="shared" si="12"/>
        <v>0.10091341304217627</v>
      </c>
    </row>
    <row r="164" spans="2:8" x14ac:dyDescent="0.25">
      <c r="B164" s="3">
        <v>155</v>
      </c>
      <c r="C164" s="8">
        <v>28.551112955588533</v>
      </c>
      <c r="D164" s="8">
        <f t="shared" si="13"/>
        <v>27.949138808807916</v>
      </c>
      <c r="E164" s="8">
        <f t="shared" si="14"/>
        <v>26.811523275695571</v>
      </c>
      <c r="F164" s="9">
        <f t="shared" si="11"/>
        <v>1.1376155331123456</v>
      </c>
      <c r="G164" s="9">
        <f t="shared" si="15"/>
        <v>1.0806586662963926</v>
      </c>
      <c r="H164" s="9">
        <f t="shared" si="12"/>
        <v>5.6956866815953022E-2</v>
      </c>
    </row>
    <row r="165" spans="2:8" x14ac:dyDescent="0.25">
      <c r="B165" s="3">
        <v>156</v>
      </c>
      <c r="C165" s="8">
        <v>28.090912907903448</v>
      </c>
      <c r="D165" s="8">
        <f t="shared" si="13"/>
        <v>27.970950208668768</v>
      </c>
      <c r="E165" s="8">
        <f t="shared" si="14"/>
        <v>26.906292878081338</v>
      </c>
      <c r="F165" s="9">
        <f t="shared" si="11"/>
        <v>1.0646573305874298</v>
      </c>
      <c r="G165" s="9">
        <f t="shared" si="15"/>
        <v>1.0774583991546001</v>
      </c>
      <c r="H165" s="9">
        <f t="shared" si="12"/>
        <v>-1.2801068567170226E-2</v>
      </c>
    </row>
    <row r="166" spans="2:8" x14ac:dyDescent="0.25">
      <c r="B166" s="3">
        <v>157</v>
      </c>
      <c r="C166" s="8">
        <v>29.546897918039509</v>
      </c>
      <c r="D166" s="8">
        <f t="shared" si="13"/>
        <v>28.213403702418113</v>
      </c>
      <c r="E166" s="8">
        <f t="shared" si="14"/>
        <v>27.101893251411571</v>
      </c>
      <c r="F166" s="9">
        <f t="shared" si="11"/>
        <v>1.1115104510065414</v>
      </c>
      <c r="G166" s="9">
        <f t="shared" si="15"/>
        <v>1.0842688095249884</v>
      </c>
      <c r="H166" s="9">
        <f t="shared" si="12"/>
        <v>2.7241641481553058E-2</v>
      </c>
    </row>
    <row r="167" spans="2:8" x14ac:dyDescent="0.25">
      <c r="B167" s="3">
        <v>158</v>
      </c>
      <c r="C167" s="8">
        <v>29.514727124265256</v>
      </c>
      <c r="D167" s="8">
        <f t="shared" si="13"/>
        <v>28.413607305779212</v>
      </c>
      <c r="E167" s="8">
        <f t="shared" si="14"/>
        <v>27.280621686437769</v>
      </c>
      <c r="F167" s="9">
        <f t="shared" si="11"/>
        <v>1.1329856193414436</v>
      </c>
      <c r="G167" s="9">
        <f t="shared" si="15"/>
        <v>1.0940121714882793</v>
      </c>
      <c r="H167" s="9">
        <f t="shared" si="12"/>
        <v>3.8973447853164256E-2</v>
      </c>
    </row>
    <row r="168" spans="2:8" x14ac:dyDescent="0.25">
      <c r="B168" s="3">
        <v>159</v>
      </c>
      <c r="C168" s="8">
        <v>29.091305610923122</v>
      </c>
      <c r="D168" s="8">
        <f t="shared" si="13"/>
        <v>28.517868583493659</v>
      </c>
      <c r="E168" s="8">
        <f t="shared" si="14"/>
        <v>27.414746421584834</v>
      </c>
      <c r="F168" s="9">
        <f t="shared" si="11"/>
        <v>1.1031221619088249</v>
      </c>
      <c r="G168" s="9">
        <f t="shared" si="15"/>
        <v>1.0958341695723886</v>
      </c>
      <c r="H168" s="9">
        <f t="shared" si="12"/>
        <v>7.2879923364363997E-3</v>
      </c>
    </row>
    <row r="169" spans="2:8" x14ac:dyDescent="0.25">
      <c r="B169" s="3">
        <v>160</v>
      </c>
      <c r="C169" s="8">
        <v>30.99028699444527</v>
      </c>
      <c r="D169" s="8">
        <f t="shared" si="13"/>
        <v>28.898240646716985</v>
      </c>
      <c r="E169" s="8">
        <f t="shared" si="14"/>
        <v>27.679601278833754</v>
      </c>
      <c r="F169" s="9">
        <f t="shared" si="11"/>
        <v>1.218639367883231</v>
      </c>
      <c r="G169" s="9">
        <f t="shared" si="15"/>
        <v>1.120395209234557</v>
      </c>
      <c r="H169" s="9">
        <f t="shared" si="12"/>
        <v>9.8244158648673974E-2</v>
      </c>
    </row>
    <row r="170" spans="2:8" x14ac:dyDescent="0.25">
      <c r="B170" s="3">
        <v>161</v>
      </c>
      <c r="C170" s="8">
        <v>30.679626102184869</v>
      </c>
      <c r="D170" s="8">
        <f t="shared" si="13"/>
        <v>29.172299947558198</v>
      </c>
      <c r="E170" s="8">
        <f t="shared" si="14"/>
        <v>27.901825339822725</v>
      </c>
      <c r="F170" s="9">
        <f t="shared" si="11"/>
        <v>1.2704746077354727</v>
      </c>
      <c r="G170" s="9">
        <f t="shared" si="15"/>
        <v>1.1504110889347401</v>
      </c>
      <c r="H170" s="9">
        <f t="shared" si="12"/>
        <v>0.12006351880073263</v>
      </c>
    </row>
    <row r="171" spans="2:8" x14ac:dyDescent="0.25">
      <c r="B171" s="3">
        <v>162</v>
      </c>
      <c r="C171" s="8">
        <v>29.456052605015245</v>
      </c>
      <c r="D171" s="8">
        <f t="shared" si="13"/>
        <v>29.21595420255159</v>
      </c>
      <c r="E171" s="8">
        <f t="shared" si="14"/>
        <v>28.016953285392542</v>
      </c>
      <c r="F171" s="9">
        <f t="shared" si="11"/>
        <v>1.1990009171590472</v>
      </c>
      <c r="G171" s="9">
        <f t="shared" si="15"/>
        <v>1.1601290545796015</v>
      </c>
      <c r="H171" s="9">
        <f t="shared" si="12"/>
        <v>3.8871862579445748E-2</v>
      </c>
    </row>
    <row r="172" spans="2:8" x14ac:dyDescent="0.25">
      <c r="B172" s="3">
        <v>163</v>
      </c>
      <c r="C172" s="8">
        <v>28.306962114204136</v>
      </c>
      <c r="D172" s="8">
        <f t="shared" si="13"/>
        <v>29.076109265882749</v>
      </c>
      <c r="E172" s="8">
        <f t="shared" si="14"/>
        <v>28.038435420860068</v>
      </c>
      <c r="F172" s="9">
        <f t="shared" si="11"/>
        <v>1.037673845022681</v>
      </c>
      <c r="G172" s="9">
        <f t="shared" si="15"/>
        <v>1.1356380126682173</v>
      </c>
      <c r="H172" s="9">
        <f t="shared" si="12"/>
        <v>-9.7964167645536282E-2</v>
      </c>
    </row>
    <row r="173" spans="2:8" x14ac:dyDescent="0.25">
      <c r="B173" s="3">
        <v>164</v>
      </c>
      <c r="C173" s="8">
        <v>27.577364440380514</v>
      </c>
      <c r="D173" s="8">
        <f t="shared" si="13"/>
        <v>28.845533138882406</v>
      </c>
      <c r="E173" s="8">
        <f t="shared" si="14"/>
        <v>28.004282014898621</v>
      </c>
      <c r="F173" s="9">
        <f t="shared" si="11"/>
        <v>0.84125112398378477</v>
      </c>
      <c r="G173" s="9">
        <f t="shared" si="15"/>
        <v>1.0767606349313308</v>
      </c>
      <c r="H173" s="9">
        <f t="shared" si="12"/>
        <v>-0.23550951094754602</v>
      </c>
    </row>
    <row r="174" spans="2:8" x14ac:dyDescent="0.25">
      <c r="B174" s="3">
        <v>165</v>
      </c>
      <c r="C174" s="8">
        <v>28.135579895958887</v>
      </c>
      <c r="D174" s="8">
        <f t="shared" si="13"/>
        <v>28.736309563048017</v>
      </c>
      <c r="E174" s="8">
        <f t="shared" si="14"/>
        <v>28.014007783866049</v>
      </c>
      <c r="F174" s="9">
        <f t="shared" si="11"/>
        <v>0.72230177918196858</v>
      </c>
      <c r="G174" s="9">
        <f t="shared" si="15"/>
        <v>1.0058688637814583</v>
      </c>
      <c r="H174" s="9">
        <f t="shared" si="12"/>
        <v>-0.28356708459948976</v>
      </c>
    </row>
    <row r="175" spans="2:8" x14ac:dyDescent="0.25">
      <c r="B175" s="3">
        <v>166</v>
      </c>
      <c r="C175" s="8">
        <v>28.034186619008739</v>
      </c>
      <c r="D175" s="8">
        <f t="shared" si="13"/>
        <v>28.628290648580435</v>
      </c>
      <c r="E175" s="8">
        <f t="shared" si="14"/>
        <v>28.015502512395138</v>
      </c>
      <c r="F175" s="9">
        <f t="shared" si="11"/>
        <v>0.61278813618529782</v>
      </c>
      <c r="G175" s="9">
        <f t="shared" si="15"/>
        <v>0.92725271826222622</v>
      </c>
      <c r="H175" s="9">
        <f t="shared" si="12"/>
        <v>-0.3144645820769284</v>
      </c>
    </row>
    <row r="176" spans="2:8" x14ac:dyDescent="0.25">
      <c r="B176" s="3">
        <v>167</v>
      </c>
      <c r="C176" s="8">
        <v>28.506599902820689</v>
      </c>
      <c r="D176" s="8">
        <f t="shared" si="13"/>
        <v>28.609568995386628</v>
      </c>
      <c r="E176" s="8">
        <f t="shared" si="14"/>
        <v>28.051880096871106</v>
      </c>
      <c r="F176" s="9">
        <f t="shared" si="11"/>
        <v>0.55768889851552217</v>
      </c>
      <c r="G176" s="9">
        <f t="shared" si="15"/>
        <v>0.85333995431288545</v>
      </c>
      <c r="H176" s="9">
        <f t="shared" si="12"/>
        <v>-0.29565105579736328</v>
      </c>
    </row>
    <row r="177" spans="2:8" x14ac:dyDescent="0.25">
      <c r="B177" s="3">
        <v>168</v>
      </c>
      <c r="C177" s="8">
        <v>28.580139466670644</v>
      </c>
      <c r="D177" s="8">
        <f t="shared" si="13"/>
        <v>28.605041375584168</v>
      </c>
      <c r="E177" s="8">
        <f t="shared" si="14"/>
        <v>28.091010420559961</v>
      </c>
      <c r="F177" s="9">
        <f t="shared" si="11"/>
        <v>0.51403095502420726</v>
      </c>
      <c r="G177" s="9">
        <f t="shared" si="15"/>
        <v>0.78547815445514979</v>
      </c>
      <c r="H177" s="9">
        <f t="shared" si="12"/>
        <v>-0.27144719943094253</v>
      </c>
    </row>
    <row r="178" spans="2:8" x14ac:dyDescent="0.25">
      <c r="B178" s="3">
        <v>169</v>
      </c>
      <c r="C178" s="8">
        <v>29.235905863197733</v>
      </c>
      <c r="D178" s="8">
        <f t="shared" si="13"/>
        <v>28.702097450601638</v>
      </c>
      <c r="E178" s="8">
        <f t="shared" si="14"/>
        <v>28.175817490384983</v>
      </c>
      <c r="F178" s="9">
        <f t="shared" si="11"/>
        <v>0.52627996021665524</v>
      </c>
      <c r="G178" s="9">
        <f t="shared" si="15"/>
        <v>0.73363851560745086</v>
      </c>
      <c r="H178" s="9">
        <f t="shared" si="12"/>
        <v>-0.20735855539079562</v>
      </c>
    </row>
    <row r="179" spans="2:8" x14ac:dyDescent="0.25">
      <c r="B179" s="3">
        <v>170</v>
      </c>
      <c r="C179" s="8">
        <v>30.378085861397722</v>
      </c>
      <c r="D179" s="8">
        <f t="shared" si="13"/>
        <v>28.959941821493342</v>
      </c>
      <c r="E179" s="8">
        <f t="shared" si="14"/>
        <v>28.338948480830371</v>
      </c>
      <c r="F179" s="9">
        <f t="shared" si="11"/>
        <v>0.62099334066297018</v>
      </c>
      <c r="G179" s="9">
        <f t="shared" si="15"/>
        <v>0.71110948061855472</v>
      </c>
      <c r="H179" s="9">
        <f t="shared" si="12"/>
        <v>-9.011613995558454E-2</v>
      </c>
    </row>
    <row r="180" spans="2:8" x14ac:dyDescent="0.25">
      <c r="B180" s="3">
        <v>171</v>
      </c>
      <c r="C180" s="8">
        <v>31.089839173316694</v>
      </c>
      <c r="D180" s="8">
        <f t="shared" si="13"/>
        <v>29.287618337158474</v>
      </c>
      <c r="E180" s="8">
        <f t="shared" si="14"/>
        <v>28.542718161755285</v>
      </c>
      <c r="F180" s="9">
        <f t="shared" si="11"/>
        <v>0.74490017540318831</v>
      </c>
      <c r="G180" s="9">
        <f t="shared" si="15"/>
        <v>0.7178676195754814</v>
      </c>
      <c r="H180" s="9">
        <f t="shared" si="12"/>
        <v>2.7032555827706917E-2</v>
      </c>
    </row>
    <row r="181" spans="2:8" x14ac:dyDescent="0.25">
      <c r="B181" s="3">
        <v>172</v>
      </c>
      <c r="C181" s="8">
        <v>30.388783246609805</v>
      </c>
      <c r="D181" s="8">
        <f t="shared" si="13"/>
        <v>29.45702832322791</v>
      </c>
      <c r="E181" s="8">
        <f t="shared" si="14"/>
        <v>28.67946372359636</v>
      </c>
      <c r="F181" s="9">
        <f t="shared" si="11"/>
        <v>0.77756459963154967</v>
      </c>
      <c r="G181" s="9">
        <f t="shared" si="15"/>
        <v>0.72980701558669503</v>
      </c>
      <c r="H181" s="9">
        <f t="shared" si="12"/>
        <v>4.775758404485464E-2</v>
      </c>
    </row>
    <row r="182" spans="2:8" x14ac:dyDescent="0.25">
      <c r="B182" s="3">
        <v>173</v>
      </c>
      <c r="C182" s="8">
        <v>30.217818434874832</v>
      </c>
      <c r="D182" s="8">
        <f t="shared" si="13"/>
        <v>29.574072955788974</v>
      </c>
      <c r="E182" s="8">
        <f t="shared" si="14"/>
        <v>28.793415924431802</v>
      </c>
      <c r="F182" s="9">
        <f t="shared" si="11"/>
        <v>0.78065703135717257</v>
      </c>
      <c r="G182" s="9">
        <f t="shared" si="15"/>
        <v>0.73997701874079058</v>
      </c>
      <c r="H182" s="9">
        <f t="shared" si="12"/>
        <v>4.0680012616381989E-2</v>
      </c>
    </row>
    <row r="183" spans="2:8" x14ac:dyDescent="0.25">
      <c r="B183" s="3">
        <v>174</v>
      </c>
      <c r="C183" s="8">
        <v>31.140845864360987</v>
      </c>
      <c r="D183" s="8">
        <f t="shared" si="13"/>
        <v>29.815114941723131</v>
      </c>
      <c r="E183" s="8">
        <f t="shared" si="14"/>
        <v>28.967299623685815</v>
      </c>
      <c r="F183" s="9">
        <f t="shared" si="11"/>
        <v>0.84781531803731625</v>
      </c>
      <c r="G183" s="9">
        <f t="shared" si="15"/>
        <v>0.76154467860009567</v>
      </c>
      <c r="H183" s="9">
        <f t="shared" si="12"/>
        <v>8.6270639437220575E-2</v>
      </c>
    </row>
    <row r="184" spans="2:8" x14ac:dyDescent="0.25">
      <c r="B184" s="3">
        <v>175</v>
      </c>
      <c r="C184" s="8">
        <v>30.33847284638734</v>
      </c>
      <c r="D184" s="8">
        <f t="shared" si="13"/>
        <v>29.8956315424407</v>
      </c>
      <c r="E184" s="8">
        <f t="shared" si="14"/>
        <v>29.068868010552595</v>
      </c>
      <c r="F184" s="9">
        <f t="shared" si="11"/>
        <v>0.82676353188810481</v>
      </c>
      <c r="G184" s="9">
        <f t="shared" si="15"/>
        <v>0.77458844925769754</v>
      </c>
      <c r="H184" s="9">
        <f t="shared" si="12"/>
        <v>5.2175082630407266E-2</v>
      </c>
    </row>
    <row r="185" spans="2:8" x14ac:dyDescent="0.25">
      <c r="B185" s="3">
        <v>176</v>
      </c>
      <c r="C185" s="8">
        <v>30.326028003761063</v>
      </c>
      <c r="D185" s="8">
        <f t="shared" si="13"/>
        <v>29.961846382643834</v>
      </c>
      <c r="E185" s="8">
        <f t="shared" si="14"/>
        <v>29.161990973012482</v>
      </c>
      <c r="F185" s="9">
        <f t="shared" si="11"/>
        <v>0.79985540963135193</v>
      </c>
      <c r="G185" s="9">
        <f t="shared" si="15"/>
        <v>0.77964184133242842</v>
      </c>
      <c r="H185" s="9">
        <f t="shared" si="12"/>
        <v>2.0213568298923512E-2</v>
      </c>
    </row>
    <row r="186" spans="2:8" x14ac:dyDescent="0.25">
      <c r="B186" s="3">
        <v>177</v>
      </c>
      <c r="C186" s="8">
        <v>30.293908552085625</v>
      </c>
      <c r="D186" s="8">
        <f t="shared" si="13"/>
        <v>30.012932870250264</v>
      </c>
      <c r="E186" s="8">
        <f t="shared" si="14"/>
        <v>29.245836719610494</v>
      </c>
      <c r="F186" s="9">
        <f t="shared" si="11"/>
        <v>0.76709615063976955</v>
      </c>
      <c r="G186" s="9">
        <f t="shared" si="15"/>
        <v>0.7771327031938966</v>
      </c>
      <c r="H186" s="9">
        <f t="shared" si="12"/>
        <v>-1.0036552554127054E-2</v>
      </c>
    </row>
    <row r="187" spans="2:8" x14ac:dyDescent="0.25">
      <c r="B187" s="3">
        <v>178</v>
      </c>
      <c r="C187" s="8">
        <v>29.909080796723202</v>
      </c>
      <c r="D187" s="8">
        <f t="shared" si="13"/>
        <v>29.996955628169179</v>
      </c>
      <c r="E187" s="8">
        <f t="shared" si="14"/>
        <v>29.294965910507731</v>
      </c>
      <c r="F187" s="9">
        <f t="shared" si="11"/>
        <v>0.7019897176614478</v>
      </c>
      <c r="G187" s="9">
        <f t="shared" si="15"/>
        <v>0.76210410608740686</v>
      </c>
      <c r="H187" s="9">
        <f t="shared" si="12"/>
        <v>-6.0114388425959064E-2</v>
      </c>
    </row>
    <row r="188" spans="2:8" x14ac:dyDescent="0.25">
      <c r="B188" s="3">
        <v>179</v>
      </c>
      <c r="C188" s="8">
        <v>28.924176673960041</v>
      </c>
      <c r="D188" s="8">
        <f t="shared" si="13"/>
        <v>29.831912712137004</v>
      </c>
      <c r="E188" s="8">
        <f t="shared" si="14"/>
        <v>29.267500041133829</v>
      </c>
      <c r="F188" s="9">
        <f t="shared" si="11"/>
        <v>0.5644126710031756</v>
      </c>
      <c r="G188" s="9">
        <f t="shared" si="15"/>
        <v>0.72256581907056061</v>
      </c>
      <c r="H188" s="9">
        <f t="shared" si="12"/>
        <v>-0.15815314806738501</v>
      </c>
    </row>
    <row r="189" spans="2:8" x14ac:dyDescent="0.25">
      <c r="B189" s="3">
        <v>180</v>
      </c>
      <c r="C189" s="8">
        <v>27.821066272337941</v>
      </c>
      <c r="D189" s="8">
        <f t="shared" si="13"/>
        <v>29.522551721398688</v>
      </c>
      <c r="E189" s="8">
        <f t="shared" si="14"/>
        <v>29.160356799000802</v>
      </c>
      <c r="F189" s="9">
        <f t="shared" si="11"/>
        <v>0.36219492239788664</v>
      </c>
      <c r="G189" s="9">
        <f t="shared" si="15"/>
        <v>0.65049163973602586</v>
      </c>
      <c r="H189" s="9">
        <f t="shared" si="12"/>
        <v>-0.28829671733813922</v>
      </c>
    </row>
    <row r="190" spans="2:8" x14ac:dyDescent="0.25">
      <c r="B190" s="3">
        <v>181</v>
      </c>
      <c r="C190" s="8">
        <v>27.47461428295076</v>
      </c>
      <c r="D190" s="8">
        <f t="shared" si="13"/>
        <v>29.207484423175931</v>
      </c>
      <c r="E190" s="8">
        <f t="shared" si="14"/>
        <v>29.035486982997096</v>
      </c>
      <c r="F190" s="9">
        <f t="shared" si="11"/>
        <v>0.17199744017883489</v>
      </c>
      <c r="G190" s="9">
        <f t="shared" si="15"/>
        <v>0.55479279982458762</v>
      </c>
      <c r="H190" s="9">
        <f t="shared" si="12"/>
        <v>-0.38279535964575273</v>
      </c>
    </row>
    <row r="191" spans="2:8" x14ac:dyDescent="0.25">
      <c r="B191" s="3">
        <v>182</v>
      </c>
      <c r="C191" s="8">
        <v>27.178563920239522</v>
      </c>
      <c r="D191" s="8">
        <f t="shared" si="13"/>
        <v>28.89534280733956</v>
      </c>
      <c r="E191" s="8">
        <f t="shared" si="14"/>
        <v>28.897937126496537</v>
      </c>
      <c r="F191" s="9">
        <f t="shared" si="11"/>
        <v>-2.59431915697661E-3</v>
      </c>
      <c r="G191" s="9">
        <f t="shared" si="15"/>
        <v>0.44331537602827475</v>
      </c>
      <c r="H191" s="9">
        <f t="shared" si="12"/>
        <v>-0.44590969518525136</v>
      </c>
    </row>
    <row r="192" spans="2:8" x14ac:dyDescent="0.25">
      <c r="B192" s="3">
        <v>183</v>
      </c>
      <c r="C192" s="8">
        <v>27.060480510152992</v>
      </c>
      <c r="D192" s="8">
        <f t="shared" si="13"/>
        <v>28.613056300080089</v>
      </c>
      <c r="E192" s="8">
        <f t="shared" si="14"/>
        <v>28.761829228989608</v>
      </c>
      <c r="F192" s="9">
        <f t="shared" si="11"/>
        <v>-0.14877292890951921</v>
      </c>
      <c r="G192" s="9">
        <f t="shared" si="15"/>
        <v>0.32489771504071596</v>
      </c>
      <c r="H192" s="9">
        <f t="shared" si="12"/>
        <v>-0.47367064395023517</v>
      </c>
    </row>
    <row r="193" spans="2:8" x14ac:dyDescent="0.25">
      <c r="B193" s="3">
        <v>184</v>
      </c>
      <c r="C193" s="8">
        <v>26.637539847397772</v>
      </c>
      <c r="D193" s="8">
        <f t="shared" si="13"/>
        <v>28.309130691975117</v>
      </c>
      <c r="E193" s="8">
        <f t="shared" si="14"/>
        <v>28.604474459982807</v>
      </c>
      <c r="F193" s="9">
        <f t="shared" si="11"/>
        <v>-0.29534376800769024</v>
      </c>
      <c r="G193" s="9">
        <f t="shared" si="15"/>
        <v>0.20084941843103471</v>
      </c>
      <c r="H193" s="9">
        <f t="shared" si="12"/>
        <v>-0.49619318643872495</v>
      </c>
    </row>
    <row r="194" spans="2:8" x14ac:dyDescent="0.25">
      <c r="B194" s="3">
        <v>185</v>
      </c>
      <c r="C194" s="8">
        <v>26.759747670834024</v>
      </c>
      <c r="D194" s="8">
        <f t="shared" si="13"/>
        <v>28.070764073338026</v>
      </c>
      <c r="E194" s="8">
        <f t="shared" si="14"/>
        <v>28.467828031156973</v>
      </c>
      <c r="F194" s="9">
        <f t="shared" si="11"/>
        <v>-0.39706395781894699</v>
      </c>
      <c r="G194" s="9">
        <f t="shared" si="15"/>
        <v>8.1266743181038353E-2</v>
      </c>
      <c r="H194" s="9">
        <f t="shared" si="12"/>
        <v>-0.47833070099998531</v>
      </c>
    </row>
    <row r="195" spans="2:8" x14ac:dyDescent="0.25">
      <c r="B195" s="3">
        <v>186</v>
      </c>
      <c r="C195" s="8">
        <v>26.793349189334489</v>
      </c>
      <c r="D195" s="8">
        <f t="shared" si="13"/>
        <v>27.874238706568249</v>
      </c>
      <c r="E195" s="8">
        <f t="shared" si="14"/>
        <v>28.343792561392345</v>
      </c>
      <c r="F195" s="9">
        <f t="shared" si="11"/>
        <v>-0.4695538548240954</v>
      </c>
      <c r="G195" s="9">
        <f t="shared" si="15"/>
        <v>-2.8897376419988394E-2</v>
      </c>
      <c r="H195" s="9">
        <f t="shared" si="12"/>
        <v>-0.44065647840410699</v>
      </c>
    </row>
    <row r="196" spans="2:8" x14ac:dyDescent="0.25">
      <c r="B196" s="3">
        <v>187</v>
      </c>
      <c r="C196" s="8">
        <v>26.566368059131715</v>
      </c>
      <c r="D196" s="8">
        <f t="shared" si="13"/>
        <v>27.673027837731858</v>
      </c>
      <c r="E196" s="8">
        <f t="shared" si="14"/>
        <v>28.212131487150817</v>
      </c>
      <c r="F196" s="9">
        <f t="shared" si="11"/>
        <v>-0.5391036494189585</v>
      </c>
      <c r="G196" s="9">
        <f t="shared" si="15"/>
        <v>-0.13093863101978243</v>
      </c>
      <c r="H196" s="9">
        <f t="shared" si="12"/>
        <v>-0.40816501839917607</v>
      </c>
    </row>
    <row r="197" spans="2:8" x14ac:dyDescent="0.25">
      <c r="B197" s="3">
        <v>188</v>
      </c>
      <c r="C197" s="8">
        <v>26.083291657480498</v>
      </c>
      <c r="D197" s="8">
        <f t="shared" si="13"/>
        <v>27.428453040770112</v>
      </c>
      <c r="E197" s="8">
        <f t="shared" si="14"/>
        <v>28.054439647915977</v>
      </c>
      <c r="F197" s="9">
        <f t="shared" si="11"/>
        <v>-0.62598660714586529</v>
      </c>
      <c r="G197" s="9">
        <f t="shared" si="15"/>
        <v>-0.229948226244999</v>
      </c>
      <c r="H197" s="9">
        <f t="shared" si="12"/>
        <v>-0.39603838090086629</v>
      </c>
    </row>
    <row r="198" spans="2:8" x14ac:dyDescent="0.25">
      <c r="B198" s="3">
        <v>189</v>
      </c>
      <c r="C198" s="8">
        <v>25.344638689259089</v>
      </c>
      <c r="D198" s="8">
        <f t="shared" si="13"/>
        <v>27.107866217460725</v>
      </c>
      <c r="E198" s="8">
        <f t="shared" si="14"/>
        <v>27.853713650978431</v>
      </c>
      <c r="F198" s="9">
        <f t="shared" si="11"/>
        <v>-0.74584743351770655</v>
      </c>
      <c r="G198" s="9">
        <f t="shared" si="15"/>
        <v>-0.33312806769954051</v>
      </c>
      <c r="H198" s="9">
        <f t="shared" si="12"/>
        <v>-0.41271936581816604</v>
      </c>
    </row>
    <row r="199" spans="2:8" x14ac:dyDescent="0.25">
      <c r="B199" s="3">
        <v>190</v>
      </c>
      <c r="C199" s="8">
        <v>24.83845023282877</v>
      </c>
      <c r="D199" s="8">
        <f t="shared" si="13"/>
        <v>26.758725296748118</v>
      </c>
      <c r="E199" s="8">
        <f t="shared" si="14"/>
        <v>27.630360805189568</v>
      </c>
      <c r="F199" s="9">
        <f t="shared" si="11"/>
        <v>-0.87163550844145021</v>
      </c>
      <c r="G199" s="9">
        <f t="shared" si="15"/>
        <v>-0.44082955584792244</v>
      </c>
      <c r="H199" s="9">
        <f t="shared" si="12"/>
        <v>-0.43080595259352777</v>
      </c>
    </row>
    <row r="200" spans="2:8" x14ac:dyDescent="0.25">
      <c r="B200" s="3">
        <v>191</v>
      </c>
      <c r="C200" s="8">
        <v>24.5426057256829</v>
      </c>
      <c r="D200" s="8">
        <f t="shared" si="13"/>
        <v>26.417783824276547</v>
      </c>
      <c r="E200" s="8">
        <f t="shared" si="14"/>
        <v>27.401638206707592</v>
      </c>
      <c r="F200" s="9">
        <f t="shared" si="11"/>
        <v>-0.98385438243104417</v>
      </c>
      <c r="G200" s="9">
        <f t="shared" si="15"/>
        <v>-0.54943452116454683</v>
      </c>
      <c r="H200" s="9">
        <f t="shared" si="12"/>
        <v>-0.43441986126649734</v>
      </c>
    </row>
    <row r="201" spans="2:8" x14ac:dyDescent="0.25">
      <c r="B201" s="3">
        <v>192</v>
      </c>
      <c r="C201" s="8">
        <v>24.278410645464366</v>
      </c>
      <c r="D201" s="8">
        <f t="shared" si="13"/>
        <v>26.088649489074673</v>
      </c>
      <c r="E201" s="8">
        <f t="shared" si="14"/>
        <v>27.170288016985872</v>
      </c>
      <c r="F201" s="9">
        <f t="shared" si="11"/>
        <v>-1.0816385279111991</v>
      </c>
      <c r="G201" s="9">
        <f t="shared" si="15"/>
        <v>-0.65587532251387726</v>
      </c>
      <c r="H201" s="9">
        <f t="shared" si="12"/>
        <v>-0.42576320539732182</v>
      </c>
    </row>
    <row r="202" spans="2:8" x14ac:dyDescent="0.25">
      <c r="B202" s="3">
        <v>193</v>
      </c>
      <c r="C202" s="8">
        <v>23.300089583228544</v>
      </c>
      <c r="D202" s="8">
        <f t="shared" si="13"/>
        <v>25.659640272790654</v>
      </c>
      <c r="E202" s="8">
        <f t="shared" si="14"/>
        <v>26.883606651522367</v>
      </c>
      <c r="F202" s="9">
        <f t="shared" si="11"/>
        <v>-1.2239663787317134</v>
      </c>
      <c r="G202" s="9">
        <f t="shared" si="15"/>
        <v>-0.76949353375744445</v>
      </c>
      <c r="H202" s="9">
        <f t="shared" si="12"/>
        <v>-0.45447284497426899</v>
      </c>
    </row>
    <row r="203" spans="2:8" x14ac:dyDescent="0.25">
      <c r="B203" s="3">
        <v>194</v>
      </c>
      <c r="C203" s="8">
        <v>22.950754559776666</v>
      </c>
      <c r="D203" s="8">
        <f t="shared" si="13"/>
        <v>25.242888624634656</v>
      </c>
      <c r="E203" s="8">
        <f t="shared" si="14"/>
        <v>26.592284274356018</v>
      </c>
      <c r="F203" s="9">
        <f t="shared" si="11"/>
        <v>-1.3493956497213624</v>
      </c>
      <c r="G203" s="9">
        <f t="shared" si="15"/>
        <v>-0.88547395695022801</v>
      </c>
      <c r="H203" s="9">
        <f t="shared" si="12"/>
        <v>-0.46392169277113438</v>
      </c>
    </row>
    <row r="204" spans="2:8" x14ac:dyDescent="0.25">
      <c r="B204" s="3">
        <v>195</v>
      </c>
      <c r="C204" s="8">
        <v>22.543723341323151</v>
      </c>
      <c r="D204" s="8">
        <f t="shared" si="13"/>
        <v>24.827632427202115</v>
      </c>
      <c r="E204" s="8">
        <f t="shared" si="14"/>
        <v>26.292390871909138</v>
      </c>
      <c r="F204" s="9">
        <f t="shared" ref="F204:F267" si="16">D204-E204</f>
        <v>-1.464758444707023</v>
      </c>
      <c r="G204" s="9">
        <f t="shared" si="15"/>
        <v>-1.0013308545015871</v>
      </c>
      <c r="H204" s="9">
        <f t="shared" ref="H204:H267" si="17">F204-G204</f>
        <v>-0.46342759020543589</v>
      </c>
    </row>
    <row r="205" spans="2:8" x14ac:dyDescent="0.25">
      <c r="B205" s="3">
        <v>196</v>
      </c>
      <c r="C205" s="8">
        <v>23.003127866501735</v>
      </c>
      <c r="D205" s="8">
        <f t="shared" ref="D205:D268" si="18">D204+D$7*(C205-D204)</f>
        <v>24.546939417863594</v>
      </c>
      <c r="E205" s="8">
        <f t="shared" ref="E205:E268" si="19">E204+E$7*(C205-E204)</f>
        <v>26.04874176039748</v>
      </c>
      <c r="F205" s="9">
        <f t="shared" si="16"/>
        <v>-1.5018023425338853</v>
      </c>
      <c r="G205" s="9">
        <f t="shared" si="15"/>
        <v>-1.1014251521080467</v>
      </c>
      <c r="H205" s="9">
        <f t="shared" si="17"/>
        <v>-0.40037719042583864</v>
      </c>
    </row>
    <row r="206" spans="2:8" x14ac:dyDescent="0.25">
      <c r="B206" s="3">
        <v>197</v>
      </c>
      <c r="C206" s="8">
        <v>23.663473087831367</v>
      </c>
      <c r="D206" s="8">
        <f t="shared" si="18"/>
        <v>24.411021520935559</v>
      </c>
      <c r="E206" s="8">
        <f t="shared" si="19"/>
        <v>25.87205519205925</v>
      </c>
      <c r="F206" s="9">
        <f t="shared" si="16"/>
        <v>-1.4610336711236904</v>
      </c>
      <c r="G206" s="9">
        <f t="shared" ref="G206:G269" si="20">G205+$F$7*(F206-G205)</f>
        <v>-1.1733468559111755</v>
      </c>
      <c r="H206" s="9">
        <f t="shared" si="17"/>
        <v>-0.28768681521251493</v>
      </c>
    </row>
    <row r="207" spans="2:8" x14ac:dyDescent="0.25">
      <c r="B207" s="3">
        <v>198</v>
      </c>
      <c r="C207" s="8">
        <v>24.021455413707713</v>
      </c>
      <c r="D207" s="8">
        <f t="shared" si="18"/>
        <v>24.351088273669738</v>
      </c>
      <c r="E207" s="8">
        <f t="shared" si="19"/>
        <v>25.734973726996174</v>
      </c>
      <c r="F207" s="9">
        <f t="shared" si="16"/>
        <v>-1.3838854533264353</v>
      </c>
      <c r="G207" s="9">
        <f t="shared" si="20"/>
        <v>-1.2154545753942274</v>
      </c>
      <c r="H207" s="9">
        <f t="shared" si="17"/>
        <v>-0.1684308779322079</v>
      </c>
    </row>
    <row r="208" spans="2:8" x14ac:dyDescent="0.25">
      <c r="B208" s="3">
        <v>199</v>
      </c>
      <c r="C208" s="8">
        <v>24.274251803453232</v>
      </c>
      <c r="D208" s="8">
        <f t="shared" si="18"/>
        <v>24.339267278251814</v>
      </c>
      <c r="E208" s="8">
        <f t="shared" si="19"/>
        <v>25.626772103030032</v>
      </c>
      <c r="F208" s="9">
        <f t="shared" si="16"/>
        <v>-1.2875048247782175</v>
      </c>
      <c r="G208" s="9">
        <f t="shared" si="20"/>
        <v>-1.2298646252710255</v>
      </c>
      <c r="H208" s="9">
        <f t="shared" si="17"/>
        <v>-5.7640199507192014E-2</v>
      </c>
    </row>
    <row r="209" spans="2:8" x14ac:dyDescent="0.25">
      <c r="B209" s="3">
        <v>200</v>
      </c>
      <c r="C209" s="8">
        <v>24.410707410009291</v>
      </c>
      <c r="D209" s="8">
        <f t="shared" si="18"/>
        <v>24.350258067752964</v>
      </c>
      <c r="E209" s="8">
        <f t="shared" si="19"/>
        <v>25.536693236880346</v>
      </c>
      <c r="F209" s="9">
        <f t="shared" si="16"/>
        <v>-1.1864351691273818</v>
      </c>
      <c r="G209" s="9">
        <f t="shared" si="20"/>
        <v>-1.2211787340422968</v>
      </c>
      <c r="H209" s="9">
        <f t="shared" si="17"/>
        <v>3.4743564914915037E-2</v>
      </c>
    </row>
    <row r="210" spans="2:8" x14ac:dyDescent="0.25">
      <c r="B210" s="3">
        <v>201</v>
      </c>
      <c r="C210" s="8">
        <v>24.473372128614315</v>
      </c>
      <c r="D210" s="8">
        <f t="shared" si="18"/>
        <v>24.369198692500863</v>
      </c>
      <c r="E210" s="8">
        <f t="shared" si="19"/>
        <v>25.45792871034212</v>
      </c>
      <c r="F210" s="9">
        <f t="shared" si="16"/>
        <v>-1.0887300178412573</v>
      </c>
      <c r="G210" s="9">
        <f t="shared" si="20"/>
        <v>-1.194688990802089</v>
      </c>
      <c r="H210" s="9">
        <f t="shared" si="17"/>
        <v>0.10595897296083168</v>
      </c>
    </row>
    <row r="211" spans="2:8" x14ac:dyDescent="0.25">
      <c r="B211" s="3">
        <v>202</v>
      </c>
      <c r="C211" s="8">
        <v>24.247810308545262</v>
      </c>
      <c r="D211" s="8">
        <f t="shared" si="18"/>
        <v>24.350523556507692</v>
      </c>
      <c r="E211" s="8">
        <f t="shared" si="19"/>
        <v>25.368290310209019</v>
      </c>
      <c r="F211" s="9">
        <f t="shared" si="16"/>
        <v>-1.0177667537013271</v>
      </c>
      <c r="G211" s="9">
        <f t="shared" si="20"/>
        <v>-1.1593045433819367</v>
      </c>
      <c r="H211" s="9">
        <f t="shared" si="17"/>
        <v>0.14153778968060959</v>
      </c>
    </row>
    <row r="212" spans="2:8" x14ac:dyDescent="0.25">
      <c r="B212" s="3">
        <v>203</v>
      </c>
      <c r="C212" s="8">
        <v>24.283087236542439</v>
      </c>
      <c r="D212" s="8">
        <f t="shared" si="18"/>
        <v>24.3401487380515</v>
      </c>
      <c r="E212" s="8">
        <f t="shared" si="19"/>
        <v>25.287904897344827</v>
      </c>
      <c r="F212" s="9">
        <f t="shared" si="16"/>
        <v>-0.94775615929332702</v>
      </c>
      <c r="G212" s="9">
        <f t="shared" si="20"/>
        <v>-1.1169948665642147</v>
      </c>
      <c r="H212" s="9">
        <f t="shared" si="17"/>
        <v>0.16923870727088763</v>
      </c>
    </row>
    <row r="213" spans="2:8" x14ac:dyDescent="0.25">
      <c r="B213" s="3">
        <v>204</v>
      </c>
      <c r="C213" s="8">
        <v>24.499265803362221</v>
      </c>
      <c r="D213" s="8">
        <f t="shared" si="18"/>
        <v>24.364628286560841</v>
      </c>
      <c r="E213" s="8">
        <f t="shared" si="19"/>
        <v>25.229487186679449</v>
      </c>
      <c r="F213" s="9">
        <f t="shared" si="16"/>
        <v>-0.86485890011860889</v>
      </c>
      <c r="G213" s="9">
        <f t="shared" si="20"/>
        <v>-1.0665676732750935</v>
      </c>
      <c r="H213" s="9">
        <f t="shared" si="17"/>
        <v>0.20170877315648461</v>
      </c>
    </row>
    <row r="214" spans="2:8" x14ac:dyDescent="0.25">
      <c r="B214" s="3">
        <v>205</v>
      </c>
      <c r="C214" s="8">
        <v>23.792411832021767</v>
      </c>
      <c r="D214" s="8">
        <f t="shared" si="18"/>
        <v>24.27659498586252</v>
      </c>
      <c r="E214" s="8">
        <f t="shared" si="19"/>
        <v>25.123037160408511</v>
      </c>
      <c r="F214" s="9">
        <f t="shared" si="16"/>
        <v>-0.84644217454599158</v>
      </c>
      <c r="G214" s="9">
        <f t="shared" si="20"/>
        <v>-1.022542573529273</v>
      </c>
      <c r="H214" s="9">
        <f t="shared" si="17"/>
        <v>0.17610039898328145</v>
      </c>
    </row>
    <row r="215" spans="2:8" x14ac:dyDescent="0.25">
      <c r="B215" s="3">
        <v>206</v>
      </c>
      <c r="C215" s="8">
        <v>24.232098773168914</v>
      </c>
      <c r="D215" s="8">
        <f t="shared" si="18"/>
        <v>24.269749414678888</v>
      </c>
      <c r="E215" s="8">
        <f t="shared" si="19"/>
        <v>25.05704172431669</v>
      </c>
      <c r="F215" s="9">
        <f t="shared" si="16"/>
        <v>-0.78729230963780239</v>
      </c>
      <c r="G215" s="9">
        <f t="shared" si="20"/>
        <v>-0.97549252075097892</v>
      </c>
      <c r="H215" s="9">
        <f t="shared" si="17"/>
        <v>0.18820021111317653</v>
      </c>
    </row>
    <row r="216" spans="2:8" x14ac:dyDescent="0.25">
      <c r="B216" s="3">
        <v>207</v>
      </c>
      <c r="C216" s="8">
        <v>24.419113050771209</v>
      </c>
      <c r="D216" s="8">
        <f t="shared" si="18"/>
        <v>24.292728435616169</v>
      </c>
      <c r="E216" s="8">
        <f t="shared" si="19"/>
        <v>25.009787748498507</v>
      </c>
      <c r="F216" s="9">
        <f t="shared" si="16"/>
        <v>-0.71705931288233771</v>
      </c>
      <c r="G216" s="9">
        <f t="shared" si="20"/>
        <v>-0.92380587917725066</v>
      </c>
      <c r="H216" s="9">
        <f t="shared" si="17"/>
        <v>0.20674656629491295</v>
      </c>
    </row>
    <row r="217" spans="2:8" x14ac:dyDescent="0.25">
      <c r="B217" s="3">
        <v>208</v>
      </c>
      <c r="C217" s="8">
        <v>24.746353446724939</v>
      </c>
      <c r="D217" s="8">
        <f t="shared" si="18"/>
        <v>24.362516898863671</v>
      </c>
      <c r="E217" s="8">
        <f t="shared" si="19"/>
        <v>24.990274096515279</v>
      </c>
      <c r="F217" s="9">
        <f t="shared" si="16"/>
        <v>-0.62775719765160787</v>
      </c>
      <c r="G217" s="9">
        <f t="shared" si="20"/>
        <v>-0.86459614287212205</v>
      </c>
      <c r="H217" s="9">
        <f t="shared" si="17"/>
        <v>0.23683894522051419</v>
      </c>
    </row>
    <row r="218" spans="2:8" x14ac:dyDescent="0.25">
      <c r="B218" s="3">
        <v>209</v>
      </c>
      <c r="C218" s="8">
        <v>24.749101238768212</v>
      </c>
      <c r="D218" s="8">
        <f t="shared" si="18"/>
        <v>24.421991412695139</v>
      </c>
      <c r="E218" s="8">
        <f t="shared" si="19"/>
        <v>24.972409440385867</v>
      </c>
      <c r="F218" s="9">
        <f t="shared" si="16"/>
        <v>-0.55041802769072845</v>
      </c>
      <c r="G218" s="9">
        <f t="shared" si="20"/>
        <v>-0.80176051983584329</v>
      </c>
      <c r="H218" s="9">
        <f t="shared" si="17"/>
        <v>0.25134249214511484</v>
      </c>
    </row>
    <row r="219" spans="2:8" x14ac:dyDescent="0.25">
      <c r="B219" s="3">
        <v>210</v>
      </c>
      <c r="C219" s="8">
        <v>24.606405297514069</v>
      </c>
      <c r="D219" s="8">
        <f t="shared" si="18"/>
        <v>24.45036277959036</v>
      </c>
      <c r="E219" s="8">
        <f t="shared" si="19"/>
        <v>24.945298022395363</v>
      </c>
      <c r="F219" s="9">
        <f t="shared" si="16"/>
        <v>-0.49493524280500267</v>
      </c>
      <c r="G219" s="9">
        <f t="shared" si="20"/>
        <v>-0.74039546442967519</v>
      </c>
      <c r="H219" s="9">
        <f t="shared" si="17"/>
        <v>0.24546022162467251</v>
      </c>
    </row>
    <row r="220" spans="2:8" x14ac:dyDescent="0.25">
      <c r="B220" s="3">
        <v>211</v>
      </c>
      <c r="C220" s="8">
        <v>22.967293073207923</v>
      </c>
      <c r="D220" s="8">
        <f t="shared" si="18"/>
        <v>24.222198209377677</v>
      </c>
      <c r="E220" s="8">
        <f t="shared" si="19"/>
        <v>24.798779137270369</v>
      </c>
      <c r="F220" s="9">
        <f t="shared" si="16"/>
        <v>-0.57658092789269233</v>
      </c>
      <c r="G220" s="9">
        <f t="shared" si="20"/>
        <v>-0.70763255712227857</v>
      </c>
      <c r="H220" s="9">
        <f t="shared" si="17"/>
        <v>0.13105162922958624</v>
      </c>
    </row>
    <row r="221" spans="2:8" x14ac:dyDescent="0.25">
      <c r="B221" s="3">
        <v>212</v>
      </c>
      <c r="C221" s="8">
        <v>23.237353596181674</v>
      </c>
      <c r="D221" s="8">
        <f t="shared" si="18"/>
        <v>24.070683653501369</v>
      </c>
      <c r="E221" s="8">
        <f t="shared" si="19"/>
        <v>24.683117986078614</v>
      </c>
      <c r="F221" s="9">
        <f t="shared" si="16"/>
        <v>-0.61243433257724433</v>
      </c>
      <c r="G221" s="9">
        <f t="shared" si="20"/>
        <v>-0.68859291221327168</v>
      </c>
      <c r="H221" s="9">
        <f t="shared" si="17"/>
        <v>7.6158579636027346E-2</v>
      </c>
    </row>
    <row r="222" spans="2:8" x14ac:dyDescent="0.25">
      <c r="B222" s="3">
        <v>213</v>
      </c>
      <c r="C222" s="8">
        <v>22.322012975651138</v>
      </c>
      <c r="D222" s="8">
        <f t="shared" si="18"/>
        <v>23.801657395370565</v>
      </c>
      <c r="E222" s="8">
        <f t="shared" si="19"/>
        <v>24.508221318639542</v>
      </c>
      <c r="F222" s="9">
        <f t="shared" si="16"/>
        <v>-0.70656392326897688</v>
      </c>
      <c r="G222" s="9">
        <f t="shared" si="20"/>
        <v>-0.69218711442441272</v>
      </c>
      <c r="H222" s="9">
        <f t="shared" si="17"/>
        <v>-1.437680884456416E-2</v>
      </c>
    </row>
    <row r="223" spans="2:8" x14ac:dyDescent="0.25">
      <c r="B223" s="3">
        <v>214</v>
      </c>
      <c r="C223" s="8">
        <v>22.268444727761349</v>
      </c>
      <c r="D223" s="8">
        <f t="shared" si="18"/>
        <v>23.565778523430687</v>
      </c>
      <c r="E223" s="8">
        <f t="shared" si="19"/>
        <v>24.342311941537453</v>
      </c>
      <c r="F223" s="9">
        <f t="shared" si="16"/>
        <v>-0.77653341810676579</v>
      </c>
      <c r="G223" s="9">
        <f t="shared" si="20"/>
        <v>-0.70905637516088338</v>
      </c>
      <c r="H223" s="9">
        <f t="shared" si="17"/>
        <v>-6.7477042945882415E-2</v>
      </c>
    </row>
    <row r="224" spans="2:8" x14ac:dyDescent="0.25">
      <c r="B224" s="3">
        <v>215</v>
      </c>
      <c r="C224" s="8">
        <v>22.196103201678437</v>
      </c>
      <c r="D224" s="8">
        <f t="shared" si="18"/>
        <v>23.355059243161111</v>
      </c>
      <c r="E224" s="8">
        <f t="shared" si="19"/>
        <v>24.183333516362712</v>
      </c>
      <c r="F224" s="9">
        <f t="shared" si="16"/>
        <v>-0.82827427320160041</v>
      </c>
      <c r="G224" s="9">
        <f t="shared" si="20"/>
        <v>-0.73289995476902681</v>
      </c>
      <c r="H224" s="9">
        <f t="shared" si="17"/>
        <v>-9.5374318432573602E-2</v>
      </c>
    </row>
    <row r="225" spans="2:8" x14ac:dyDescent="0.25">
      <c r="B225" s="3">
        <v>216</v>
      </c>
      <c r="C225" s="8">
        <v>21.726530903519429</v>
      </c>
      <c r="D225" s="8">
        <f t="shared" si="18"/>
        <v>23.104516421677776</v>
      </c>
      <c r="E225" s="8">
        <f t="shared" si="19"/>
        <v>24.001348137633581</v>
      </c>
      <c r="F225" s="9">
        <f t="shared" si="16"/>
        <v>-0.89683171595580546</v>
      </c>
      <c r="G225" s="9">
        <f t="shared" si="20"/>
        <v>-0.76568630700638252</v>
      </c>
      <c r="H225" s="9">
        <f t="shared" si="17"/>
        <v>-0.13114540894942295</v>
      </c>
    </row>
    <row r="226" spans="2:8" x14ac:dyDescent="0.25">
      <c r="B226" s="3">
        <v>217</v>
      </c>
      <c r="C226" s="8">
        <v>21.796871312839215</v>
      </c>
      <c r="D226" s="8">
        <f t="shared" si="18"/>
        <v>22.903340251087229</v>
      </c>
      <c r="E226" s="8">
        <f t="shared" si="19"/>
        <v>23.838053558019183</v>
      </c>
      <c r="F226" s="9">
        <f t="shared" si="16"/>
        <v>-0.93471330693195398</v>
      </c>
      <c r="G226" s="9">
        <f t="shared" si="20"/>
        <v>-0.79949170699149685</v>
      </c>
      <c r="H226" s="9">
        <f t="shared" si="17"/>
        <v>-0.13522159994045713</v>
      </c>
    </row>
    <row r="227" spans="2:8" x14ac:dyDescent="0.25">
      <c r="B227" s="3">
        <v>218</v>
      </c>
      <c r="C227" s="8">
        <v>21.349258574912792</v>
      </c>
      <c r="D227" s="8">
        <f t="shared" si="18"/>
        <v>22.664250762445008</v>
      </c>
      <c r="E227" s="8">
        <f t="shared" si="19"/>
        <v>23.653698374085376</v>
      </c>
      <c r="F227" s="9">
        <f t="shared" si="16"/>
        <v>-0.98944761164036876</v>
      </c>
      <c r="G227" s="9">
        <f t="shared" si="20"/>
        <v>-0.83748288792127124</v>
      </c>
      <c r="H227" s="9">
        <f t="shared" si="17"/>
        <v>-0.15196472371909753</v>
      </c>
    </row>
    <row r="228" spans="2:8" x14ac:dyDescent="0.25">
      <c r="B228" s="3">
        <v>219</v>
      </c>
      <c r="C228" s="8">
        <v>21.561533708904186</v>
      </c>
      <c r="D228" s="8">
        <f t="shared" si="18"/>
        <v>22.494601984977187</v>
      </c>
      <c r="E228" s="8">
        <f t="shared" si="19"/>
        <v>23.498723213701584</v>
      </c>
      <c r="F228" s="9">
        <f t="shared" si="16"/>
        <v>-1.0041212287243972</v>
      </c>
      <c r="G228" s="9">
        <f t="shared" si="20"/>
        <v>-0.87081055608189639</v>
      </c>
      <c r="H228" s="9">
        <f t="shared" si="17"/>
        <v>-0.13331067264250085</v>
      </c>
    </row>
    <row r="229" spans="2:8" x14ac:dyDescent="0.25">
      <c r="B229" s="3">
        <v>220</v>
      </c>
      <c r="C229" s="8">
        <v>21.014693532868179</v>
      </c>
      <c r="D229" s="8">
        <f t="shared" si="18"/>
        <v>22.2669237615758</v>
      </c>
      <c r="E229" s="8">
        <f t="shared" si="19"/>
        <v>23.314721015121332</v>
      </c>
      <c r="F229" s="9">
        <f t="shared" si="16"/>
        <v>-1.0477972535455322</v>
      </c>
      <c r="G229" s="9">
        <f t="shared" si="20"/>
        <v>-0.90620789557462356</v>
      </c>
      <c r="H229" s="9">
        <f t="shared" si="17"/>
        <v>-0.14158935797090866</v>
      </c>
    </row>
    <row r="230" spans="2:8" x14ac:dyDescent="0.25">
      <c r="B230" s="3">
        <v>221</v>
      </c>
      <c r="C230" s="8">
        <v>21.150417588054449</v>
      </c>
      <c r="D230" s="8">
        <f t="shared" si="18"/>
        <v>22.095153581034054</v>
      </c>
      <c r="E230" s="8">
        <f t="shared" si="19"/>
        <v>23.154402242746009</v>
      </c>
      <c r="F230" s="9">
        <f t="shared" si="16"/>
        <v>-1.0592486617119548</v>
      </c>
      <c r="G230" s="9">
        <f t="shared" si="20"/>
        <v>-0.9368160488020898</v>
      </c>
      <c r="H230" s="9">
        <f t="shared" si="17"/>
        <v>-0.12243261290986496</v>
      </c>
    </row>
    <row r="231" spans="2:8" x14ac:dyDescent="0.25">
      <c r="B231" s="3">
        <v>222</v>
      </c>
      <c r="C231" s="8">
        <v>20.818385731060349</v>
      </c>
      <c r="D231" s="8">
        <f t="shared" si="18"/>
        <v>21.898727757961176</v>
      </c>
      <c r="E231" s="8">
        <f t="shared" si="19"/>
        <v>22.981363982621147</v>
      </c>
      <c r="F231" s="9">
        <f t="shared" si="16"/>
        <v>-1.0826362246599714</v>
      </c>
      <c r="G231" s="9">
        <f t="shared" si="20"/>
        <v>-0.96598008397366608</v>
      </c>
      <c r="H231" s="9">
        <f t="shared" si="17"/>
        <v>-0.11665614068630537</v>
      </c>
    </row>
    <row r="232" spans="2:8" x14ac:dyDescent="0.25">
      <c r="B232" s="3">
        <v>223</v>
      </c>
      <c r="C232" s="8">
        <v>20.491827765477399</v>
      </c>
      <c r="D232" s="8">
        <f t="shared" si="18"/>
        <v>21.682281605271363</v>
      </c>
      <c r="E232" s="8">
        <f t="shared" si="19"/>
        <v>22.796953892462351</v>
      </c>
      <c r="F232" s="9">
        <f t="shared" si="16"/>
        <v>-1.114672287190988</v>
      </c>
      <c r="G232" s="9">
        <f t="shared" si="20"/>
        <v>-0.99571852461713051</v>
      </c>
      <c r="H232" s="9">
        <f t="shared" si="17"/>
        <v>-0.11895376257385748</v>
      </c>
    </row>
    <row r="233" spans="2:8" x14ac:dyDescent="0.25">
      <c r="B233" s="3">
        <v>224</v>
      </c>
      <c r="C233" s="8">
        <v>20.85724263027733</v>
      </c>
      <c r="D233" s="8">
        <f t="shared" si="18"/>
        <v>21.555352532195357</v>
      </c>
      <c r="E233" s="8">
        <f t="shared" si="19"/>
        <v>22.653271576744942</v>
      </c>
      <c r="F233" s="9">
        <f t="shared" si="16"/>
        <v>-1.0979190445495846</v>
      </c>
      <c r="G233" s="9">
        <f t="shared" si="20"/>
        <v>-1.0161586286036213</v>
      </c>
      <c r="H233" s="9">
        <f t="shared" si="17"/>
        <v>-8.1760415945963283E-2</v>
      </c>
    </row>
    <row r="234" spans="2:8" x14ac:dyDescent="0.25">
      <c r="B234" s="3">
        <v>225</v>
      </c>
      <c r="C234" s="8">
        <v>20.713899156497227</v>
      </c>
      <c r="D234" s="8">
        <f t="shared" si="18"/>
        <v>21.425898166703337</v>
      </c>
      <c r="E234" s="8">
        <f t="shared" si="19"/>
        <v>22.509614360430295</v>
      </c>
      <c r="F234" s="9">
        <f t="shared" si="16"/>
        <v>-1.083716193726957</v>
      </c>
      <c r="G234" s="9">
        <f t="shared" si="20"/>
        <v>-1.0296701416282885</v>
      </c>
      <c r="H234" s="9">
        <f t="shared" si="17"/>
        <v>-5.4046052098668529E-2</v>
      </c>
    </row>
    <row r="235" spans="2:8" x14ac:dyDescent="0.25">
      <c r="B235" s="3">
        <v>226</v>
      </c>
      <c r="C235" s="8">
        <v>20.059311234619212</v>
      </c>
      <c r="D235" s="8">
        <f t="shared" si="18"/>
        <v>21.215654023305781</v>
      </c>
      <c r="E235" s="8">
        <f t="shared" si="19"/>
        <v>22.328110425185031</v>
      </c>
      <c r="F235" s="9">
        <f t="shared" si="16"/>
        <v>-1.1124564018792498</v>
      </c>
      <c r="G235" s="9">
        <f t="shared" si="20"/>
        <v>-1.0462273936784807</v>
      </c>
      <c r="H235" s="9">
        <f t="shared" si="17"/>
        <v>-6.6229008200769046E-2</v>
      </c>
    </row>
    <row r="236" spans="2:8" x14ac:dyDescent="0.25">
      <c r="B236" s="3">
        <v>227</v>
      </c>
      <c r="C236" s="8">
        <v>20.071848132152379</v>
      </c>
      <c r="D236" s="8">
        <f t="shared" si="18"/>
        <v>21.039683886205257</v>
      </c>
      <c r="E236" s="8">
        <f t="shared" si="19"/>
        <v>22.160979884960391</v>
      </c>
      <c r="F236" s="9">
        <f t="shared" si="16"/>
        <v>-1.1212959987551336</v>
      </c>
      <c r="G236" s="9">
        <f t="shared" si="20"/>
        <v>-1.0612411146938112</v>
      </c>
      <c r="H236" s="9">
        <f t="shared" si="17"/>
        <v>-6.0054884061322422E-2</v>
      </c>
    </row>
    <row r="237" spans="2:8" x14ac:dyDescent="0.25">
      <c r="B237" s="3">
        <v>228</v>
      </c>
      <c r="C237" s="8">
        <v>19.692380766622804</v>
      </c>
      <c r="D237" s="8">
        <f t="shared" si="18"/>
        <v>20.832406483192571</v>
      </c>
      <c r="E237" s="8">
        <f t="shared" si="19"/>
        <v>21.978120691009458</v>
      </c>
      <c r="F237" s="9">
        <f t="shared" si="16"/>
        <v>-1.1457142078168872</v>
      </c>
      <c r="G237" s="9">
        <f t="shared" si="20"/>
        <v>-1.0781357333184265</v>
      </c>
      <c r="H237" s="9">
        <f t="shared" si="17"/>
        <v>-6.7578474498460661E-2</v>
      </c>
    </row>
    <row r="238" spans="2:8" x14ac:dyDescent="0.25">
      <c r="B238" s="3">
        <v>229</v>
      </c>
      <c r="C238" s="8">
        <v>20.177513176562289</v>
      </c>
      <c r="D238" s="8">
        <f t="shared" si="18"/>
        <v>20.731653666787913</v>
      </c>
      <c r="E238" s="8">
        <f t="shared" si="19"/>
        <v>21.844742356605963</v>
      </c>
      <c r="F238" s="9">
        <f t="shared" si="16"/>
        <v>-1.1130886898180492</v>
      </c>
      <c r="G238" s="9">
        <f t="shared" si="20"/>
        <v>-1.0851263246183511</v>
      </c>
      <c r="H238" s="9">
        <f t="shared" si="17"/>
        <v>-2.796236519969808E-2</v>
      </c>
    </row>
    <row r="239" spans="2:8" x14ac:dyDescent="0.25">
      <c r="B239" s="3">
        <v>230</v>
      </c>
      <c r="C239" s="8">
        <v>19.928057329140117</v>
      </c>
      <c r="D239" s="8">
        <f t="shared" si="18"/>
        <v>20.608023460995945</v>
      </c>
      <c r="E239" s="8">
        <f t="shared" si="19"/>
        <v>21.70276568790479</v>
      </c>
      <c r="F239" s="9">
        <f t="shared" si="16"/>
        <v>-1.0947422269088456</v>
      </c>
      <c r="G239" s="9">
        <f t="shared" si="20"/>
        <v>-1.0870495050764499</v>
      </c>
      <c r="H239" s="9">
        <f t="shared" si="17"/>
        <v>-7.6927218323956659E-3</v>
      </c>
    </row>
    <row r="240" spans="2:8" x14ac:dyDescent="0.25">
      <c r="B240" s="3">
        <v>231</v>
      </c>
      <c r="C240" s="8">
        <v>19.561471820087206</v>
      </c>
      <c r="D240" s="8">
        <f t="shared" si="18"/>
        <v>20.447015516240754</v>
      </c>
      <c r="E240" s="8">
        <f t="shared" si="19"/>
        <v>21.544151327325711</v>
      </c>
      <c r="F240" s="9">
        <f t="shared" si="16"/>
        <v>-1.0971358110849572</v>
      </c>
      <c r="G240" s="9">
        <f t="shared" si="20"/>
        <v>-1.0890667662781515</v>
      </c>
      <c r="H240" s="9">
        <f t="shared" si="17"/>
        <v>-8.069044806805703E-3</v>
      </c>
    </row>
    <row r="241" spans="2:8" x14ac:dyDescent="0.25">
      <c r="B241" s="3">
        <v>232</v>
      </c>
      <c r="C241" s="8">
        <v>20.041979366225213</v>
      </c>
      <c r="D241" s="8">
        <f t="shared" si="18"/>
        <v>20.38470226239221</v>
      </c>
      <c r="E241" s="8">
        <f t="shared" si="19"/>
        <v>21.432879330207154</v>
      </c>
      <c r="F241" s="9">
        <f t="shared" si="16"/>
        <v>-1.0481770678149438</v>
      </c>
      <c r="G241" s="9">
        <f t="shared" si="20"/>
        <v>-1.0808888265855099</v>
      </c>
      <c r="H241" s="9">
        <f t="shared" si="17"/>
        <v>3.2711758770566091E-2</v>
      </c>
    </row>
    <row r="242" spans="2:8" x14ac:dyDescent="0.25">
      <c r="B242" s="3">
        <v>233</v>
      </c>
      <c r="C242" s="8">
        <v>19.686282028765589</v>
      </c>
      <c r="D242" s="8">
        <f t="shared" si="18"/>
        <v>20.277252995680421</v>
      </c>
      <c r="E242" s="8">
        <f t="shared" si="19"/>
        <v>21.303501752322592</v>
      </c>
      <c r="F242" s="9">
        <f t="shared" si="16"/>
        <v>-1.0262487566421719</v>
      </c>
      <c r="G242" s="9">
        <f t="shared" si="20"/>
        <v>-1.0699608125968423</v>
      </c>
      <c r="H242" s="9">
        <f t="shared" si="17"/>
        <v>4.3712055954670426E-2</v>
      </c>
    </row>
    <row r="243" spans="2:8" x14ac:dyDescent="0.25">
      <c r="B243" s="3">
        <v>234</v>
      </c>
      <c r="C243" s="8">
        <v>19.927609117048419</v>
      </c>
      <c r="D243" s="8">
        <f t="shared" si="18"/>
        <v>20.223461629737034</v>
      </c>
      <c r="E243" s="8">
        <f t="shared" si="19"/>
        <v>21.20158377933932</v>
      </c>
      <c r="F243" s="9">
        <f t="shared" si="16"/>
        <v>-0.97812214960228516</v>
      </c>
      <c r="G243" s="9">
        <f t="shared" si="20"/>
        <v>-1.0515930799979309</v>
      </c>
      <c r="H243" s="9">
        <f t="shared" si="17"/>
        <v>7.3470930395645784E-2</v>
      </c>
    </row>
    <row r="244" spans="2:8" x14ac:dyDescent="0.25">
      <c r="B244" s="3">
        <v>235</v>
      </c>
      <c r="C244" s="8">
        <v>19.889359708137004</v>
      </c>
      <c r="D244" s="8">
        <f t="shared" si="18"/>
        <v>20.17206133410626</v>
      </c>
      <c r="E244" s="8">
        <f t="shared" si="19"/>
        <v>21.104381996287294</v>
      </c>
      <c r="F244" s="9">
        <f t="shared" si="16"/>
        <v>-0.93232066218103427</v>
      </c>
      <c r="G244" s="9">
        <f t="shared" si="20"/>
        <v>-1.0277385964345516</v>
      </c>
      <c r="H244" s="9">
        <f t="shared" si="17"/>
        <v>9.54179342535173E-2</v>
      </c>
    </row>
    <row r="245" spans="2:8" x14ac:dyDescent="0.25">
      <c r="B245" s="3">
        <v>236</v>
      </c>
      <c r="C245" s="8">
        <v>19.571642154749252</v>
      </c>
      <c r="D245" s="8">
        <f t="shared" si="18"/>
        <v>20.07968915266672</v>
      </c>
      <c r="E245" s="8">
        <f t="shared" si="19"/>
        <v>20.99084571172892</v>
      </c>
      <c r="F245" s="9">
        <f t="shared" si="16"/>
        <v>-0.91115655906219928</v>
      </c>
      <c r="G245" s="9">
        <f t="shared" si="20"/>
        <v>-1.0044221889600811</v>
      </c>
      <c r="H245" s="9">
        <f t="shared" si="17"/>
        <v>9.3265629897881785E-2</v>
      </c>
    </row>
    <row r="246" spans="2:8" x14ac:dyDescent="0.25">
      <c r="B246" s="3">
        <v>237</v>
      </c>
      <c r="C246" s="8">
        <v>19.784675236570937</v>
      </c>
      <c r="D246" s="8">
        <f t="shared" si="18"/>
        <v>20.034302396344291</v>
      </c>
      <c r="E246" s="8">
        <f t="shared" si="19"/>
        <v>20.901499750606106</v>
      </c>
      <c r="F246" s="9">
        <f t="shared" si="16"/>
        <v>-0.86719735426181543</v>
      </c>
      <c r="G246" s="9">
        <f t="shared" si="20"/>
        <v>-0.97697722202042792</v>
      </c>
      <c r="H246" s="9">
        <f t="shared" si="17"/>
        <v>0.10977986775861248</v>
      </c>
    </row>
    <row r="247" spans="2:8" x14ac:dyDescent="0.25">
      <c r="B247" s="3">
        <v>238</v>
      </c>
      <c r="C247" s="8">
        <v>19.782145252091478</v>
      </c>
      <c r="D247" s="8">
        <f t="shared" si="18"/>
        <v>19.995508989536166</v>
      </c>
      <c r="E247" s="8">
        <f t="shared" si="19"/>
        <v>20.818584602567984</v>
      </c>
      <c r="F247" s="9">
        <f t="shared" si="16"/>
        <v>-0.82307561303181842</v>
      </c>
      <c r="G247" s="9">
        <f t="shared" si="20"/>
        <v>-0.94619690022270597</v>
      </c>
      <c r="H247" s="9">
        <f t="shared" si="17"/>
        <v>0.12312128719088755</v>
      </c>
    </row>
    <row r="248" spans="2:8" x14ac:dyDescent="0.25">
      <c r="B248" s="3">
        <v>239</v>
      </c>
      <c r="C248" s="8">
        <v>20.745524424334725</v>
      </c>
      <c r="D248" s="8">
        <f t="shared" si="18"/>
        <v>20.110895979505177</v>
      </c>
      <c r="E248" s="8">
        <f t="shared" si="19"/>
        <v>20.813172737513668</v>
      </c>
      <c r="F248" s="9">
        <f t="shared" si="16"/>
        <v>-0.70227675800849099</v>
      </c>
      <c r="G248" s="9">
        <f t="shared" si="20"/>
        <v>-0.89741287177986295</v>
      </c>
      <c r="H248" s="9">
        <f t="shared" si="17"/>
        <v>0.19513611377137197</v>
      </c>
    </row>
    <row r="249" spans="2:8" x14ac:dyDescent="0.25">
      <c r="B249" s="3">
        <v>240</v>
      </c>
      <c r="C249" s="8">
        <v>20.486823261208933</v>
      </c>
      <c r="D249" s="8">
        <f t="shared" si="18"/>
        <v>20.168730945921141</v>
      </c>
      <c r="E249" s="8">
        <f t="shared" si="19"/>
        <v>20.788998702231837</v>
      </c>
      <c r="F249" s="9">
        <f t="shared" si="16"/>
        <v>-0.62026775631069597</v>
      </c>
      <c r="G249" s="9">
        <f t="shared" si="20"/>
        <v>-0.8419838486860296</v>
      </c>
      <c r="H249" s="9">
        <f t="shared" si="17"/>
        <v>0.22171609237533363</v>
      </c>
    </row>
    <row r="250" spans="2:8" x14ac:dyDescent="0.25">
      <c r="B250" s="3">
        <v>241</v>
      </c>
      <c r="C250" s="8">
        <v>20.424534124134134</v>
      </c>
      <c r="D250" s="8">
        <f t="shared" si="18"/>
        <v>20.208085281030833</v>
      </c>
      <c r="E250" s="8">
        <f t="shared" si="19"/>
        <v>20.762001326076451</v>
      </c>
      <c r="F250" s="9">
        <f t="shared" si="16"/>
        <v>-0.55391604504561798</v>
      </c>
      <c r="G250" s="9">
        <f t="shared" si="20"/>
        <v>-0.78437028795794728</v>
      </c>
      <c r="H250" s="9">
        <f t="shared" si="17"/>
        <v>0.2304542429123293</v>
      </c>
    </row>
    <row r="251" spans="2:8" x14ac:dyDescent="0.25">
      <c r="B251" s="3">
        <v>242</v>
      </c>
      <c r="C251" s="8">
        <v>20.527957266774735</v>
      </c>
      <c r="D251" s="8">
        <f t="shared" si="18"/>
        <v>20.257296355760666</v>
      </c>
      <c r="E251" s="8">
        <f t="shared" si="19"/>
        <v>20.744664729091138</v>
      </c>
      <c r="F251" s="9">
        <f t="shared" si="16"/>
        <v>-0.48736837333047234</v>
      </c>
      <c r="G251" s="9">
        <f t="shared" si="20"/>
        <v>-0.72496990503245229</v>
      </c>
      <c r="H251" s="9">
        <f t="shared" si="17"/>
        <v>0.23760153170197995</v>
      </c>
    </row>
    <row r="252" spans="2:8" x14ac:dyDescent="0.25">
      <c r="B252" s="3">
        <v>243</v>
      </c>
      <c r="C252" s="8">
        <v>21.046013072332887</v>
      </c>
      <c r="D252" s="8">
        <f t="shared" si="18"/>
        <v>20.378637389079469</v>
      </c>
      <c r="E252" s="8">
        <f t="shared" si="19"/>
        <v>20.766986828590525</v>
      </c>
      <c r="F252" s="9">
        <f t="shared" si="16"/>
        <v>-0.38834943951105672</v>
      </c>
      <c r="G252" s="9">
        <f t="shared" si="20"/>
        <v>-0.65764581192817317</v>
      </c>
      <c r="H252" s="9">
        <f t="shared" si="17"/>
        <v>0.26929637241711646</v>
      </c>
    </row>
    <row r="253" spans="2:8" x14ac:dyDescent="0.25">
      <c r="B253" s="3">
        <v>244</v>
      </c>
      <c r="C253" s="8">
        <v>21.099974483340912</v>
      </c>
      <c r="D253" s="8">
        <f t="shared" si="18"/>
        <v>20.48961232665815</v>
      </c>
      <c r="E253" s="8">
        <f t="shared" si="19"/>
        <v>20.791652580794256</v>
      </c>
      <c r="F253" s="9">
        <f t="shared" si="16"/>
        <v>-0.3020402541361058</v>
      </c>
      <c r="G253" s="9">
        <f t="shared" si="20"/>
        <v>-0.58652470036975968</v>
      </c>
      <c r="H253" s="9">
        <f t="shared" si="17"/>
        <v>0.28448444623365388</v>
      </c>
    </row>
    <row r="254" spans="2:8" x14ac:dyDescent="0.25">
      <c r="B254" s="3">
        <v>245</v>
      </c>
      <c r="C254" s="8">
        <v>21.336700827119966</v>
      </c>
      <c r="D254" s="8">
        <f t="shared" si="18"/>
        <v>20.619933634421507</v>
      </c>
      <c r="E254" s="8">
        <f t="shared" si="19"/>
        <v>20.83202652496653</v>
      </c>
      <c r="F254" s="9">
        <f t="shared" si="16"/>
        <v>-0.21209289054502278</v>
      </c>
      <c r="G254" s="9">
        <f t="shared" si="20"/>
        <v>-0.51163833840481232</v>
      </c>
      <c r="H254" s="9">
        <f t="shared" si="17"/>
        <v>0.29954544785978954</v>
      </c>
    </row>
    <row r="255" spans="2:8" x14ac:dyDescent="0.25">
      <c r="B255" s="3">
        <v>246</v>
      </c>
      <c r="C255" s="8">
        <v>21.256354484183774</v>
      </c>
      <c r="D255" s="8">
        <f t="shared" si="18"/>
        <v>20.717844534384934</v>
      </c>
      <c r="E255" s="8">
        <f t="shared" si="19"/>
        <v>20.863458225649289</v>
      </c>
      <c r="F255" s="9">
        <f t="shared" si="16"/>
        <v>-0.14561369126435508</v>
      </c>
      <c r="G255" s="9">
        <f t="shared" si="20"/>
        <v>-0.4384334089767209</v>
      </c>
      <c r="H255" s="9">
        <f t="shared" si="17"/>
        <v>0.29281971771236581</v>
      </c>
    </row>
    <row r="256" spans="2:8" x14ac:dyDescent="0.25">
      <c r="B256" s="3">
        <v>247</v>
      </c>
      <c r="C256" s="8">
        <v>20.983585146452445</v>
      </c>
      <c r="D256" s="8">
        <f t="shared" si="18"/>
        <v>20.758727705472243</v>
      </c>
      <c r="E256" s="8">
        <f t="shared" si="19"/>
        <v>20.872356516079151</v>
      </c>
      <c r="F256" s="9">
        <f t="shared" si="16"/>
        <v>-0.1136288106069081</v>
      </c>
      <c r="G256" s="9">
        <f t="shared" si="20"/>
        <v>-0.37347248930275834</v>
      </c>
      <c r="H256" s="9">
        <f t="shared" si="17"/>
        <v>0.25984367869585023</v>
      </c>
    </row>
    <row r="257" spans="2:8" x14ac:dyDescent="0.25">
      <c r="B257" s="3">
        <v>248</v>
      </c>
      <c r="C257" s="8">
        <v>21.647673281913825</v>
      </c>
      <c r="D257" s="8">
        <f t="shared" si="18"/>
        <v>20.895488563386333</v>
      </c>
      <c r="E257" s="8">
        <f t="shared" si="19"/>
        <v>20.929787387622461</v>
      </c>
      <c r="F257" s="9">
        <f t="shared" si="16"/>
        <v>-3.4298824236127956E-2</v>
      </c>
      <c r="G257" s="9">
        <f t="shared" si="20"/>
        <v>-0.30563775628943224</v>
      </c>
      <c r="H257" s="9">
        <f t="shared" si="17"/>
        <v>0.27133893205330428</v>
      </c>
    </row>
    <row r="258" spans="2:8" x14ac:dyDescent="0.25">
      <c r="B258" s="3">
        <v>249</v>
      </c>
      <c r="C258" s="8">
        <v>21.528091253714162</v>
      </c>
      <c r="D258" s="8">
        <f t="shared" si="18"/>
        <v>20.992812054205999</v>
      </c>
      <c r="E258" s="8">
        <f t="shared" si="19"/>
        <v>20.974106192518143</v>
      </c>
      <c r="F258" s="9">
        <f t="shared" si="16"/>
        <v>1.8705861687855929E-2</v>
      </c>
      <c r="G258" s="9">
        <f t="shared" si="20"/>
        <v>-0.24076903269397459</v>
      </c>
      <c r="H258" s="9">
        <f t="shared" si="17"/>
        <v>0.25947489438183052</v>
      </c>
    </row>
    <row r="259" spans="2:8" x14ac:dyDescent="0.25">
      <c r="B259" s="3">
        <v>250</v>
      </c>
      <c r="C259" s="8">
        <v>22.181030300894442</v>
      </c>
      <c r="D259" s="8">
        <f t="shared" si="18"/>
        <v>21.175614861388837</v>
      </c>
      <c r="E259" s="8">
        <f t="shared" si="19"/>
        <v>21.063507978323795</v>
      </c>
      <c r="F259" s="9">
        <f t="shared" si="16"/>
        <v>0.11210688306504224</v>
      </c>
      <c r="G259" s="9">
        <f t="shared" si="20"/>
        <v>-0.1701938495421712</v>
      </c>
      <c r="H259" s="9">
        <f t="shared" si="17"/>
        <v>0.28230073260721344</v>
      </c>
    </row>
    <row r="260" spans="2:8" x14ac:dyDescent="0.25">
      <c r="B260" s="3">
        <v>251</v>
      </c>
      <c r="C260" s="8">
        <v>22.016492871404552</v>
      </c>
      <c r="D260" s="8">
        <f t="shared" si="18"/>
        <v>21.304980709083562</v>
      </c>
      <c r="E260" s="8">
        <f t="shared" si="19"/>
        <v>21.134099451885334</v>
      </c>
      <c r="F260" s="9">
        <f t="shared" si="16"/>
        <v>0.17088125719822855</v>
      </c>
      <c r="G260" s="9">
        <f t="shared" si="20"/>
        <v>-0.10197882819409125</v>
      </c>
      <c r="H260" s="9">
        <f t="shared" si="17"/>
        <v>0.27286008539231982</v>
      </c>
    </row>
    <row r="261" spans="2:8" x14ac:dyDescent="0.25">
      <c r="B261" s="3">
        <v>252</v>
      </c>
      <c r="C261" s="8">
        <v>22.294943856631768</v>
      </c>
      <c r="D261" s="8">
        <f t="shared" si="18"/>
        <v>21.457282731783287</v>
      </c>
      <c r="E261" s="8">
        <f t="shared" si="19"/>
        <v>21.220087926310995</v>
      </c>
      <c r="F261" s="9">
        <f t="shared" si="16"/>
        <v>0.2371948054722921</v>
      </c>
      <c r="G261" s="9">
        <f t="shared" si="20"/>
        <v>-3.4144101460814577E-2</v>
      </c>
      <c r="H261" s="9">
        <f t="shared" si="17"/>
        <v>0.27133890693310669</v>
      </c>
    </row>
    <row r="262" spans="2:8" x14ac:dyDescent="0.25">
      <c r="B262" s="3">
        <v>253</v>
      </c>
      <c r="C262" s="8">
        <v>21.87073989000384</v>
      </c>
      <c r="D262" s="8">
        <f t="shared" si="18"/>
        <v>21.52089152535568</v>
      </c>
      <c r="E262" s="8">
        <f t="shared" si="19"/>
        <v>21.26828436806602</v>
      </c>
      <c r="F262" s="9">
        <f t="shared" si="16"/>
        <v>0.25260715728965977</v>
      </c>
      <c r="G262" s="9">
        <f t="shared" si="20"/>
        <v>2.3206150289280296E-2</v>
      </c>
      <c r="H262" s="9">
        <f t="shared" si="17"/>
        <v>0.22940100700037946</v>
      </c>
    </row>
    <row r="263" spans="2:8" x14ac:dyDescent="0.25">
      <c r="B263" s="3">
        <v>254</v>
      </c>
      <c r="C263" s="8">
        <v>21.658735690791595</v>
      </c>
      <c r="D263" s="8">
        <f t="shared" si="18"/>
        <v>21.542098320038129</v>
      </c>
      <c r="E263" s="8">
        <f t="shared" si="19"/>
        <v>21.297206688267913</v>
      </c>
      <c r="F263" s="9">
        <f t="shared" si="16"/>
        <v>0.24489163177021567</v>
      </c>
      <c r="G263" s="9">
        <f t="shared" si="20"/>
        <v>6.754324658546737E-2</v>
      </c>
      <c r="H263" s="9">
        <f t="shared" si="17"/>
        <v>0.1773483851847483</v>
      </c>
    </row>
    <row r="264" spans="2:8" x14ac:dyDescent="0.25">
      <c r="B264" s="3">
        <v>255</v>
      </c>
      <c r="C264" s="8">
        <v>21.692230256973957</v>
      </c>
      <c r="D264" s="8">
        <f t="shared" si="18"/>
        <v>21.565195541105179</v>
      </c>
      <c r="E264" s="8">
        <f t="shared" si="19"/>
        <v>21.326467693357248</v>
      </c>
      <c r="F264" s="9">
        <f t="shared" si="16"/>
        <v>0.23872784774793132</v>
      </c>
      <c r="G264" s="9">
        <f t="shared" si="20"/>
        <v>0.10178016681796016</v>
      </c>
      <c r="H264" s="9">
        <f t="shared" si="17"/>
        <v>0.13694768092997117</v>
      </c>
    </row>
    <row r="265" spans="2:8" x14ac:dyDescent="0.25">
      <c r="B265" s="3">
        <v>256</v>
      </c>
      <c r="C265" s="8">
        <v>21.883467136745022</v>
      </c>
      <c r="D265" s="8">
        <f t="shared" si="18"/>
        <v>21.614160401972846</v>
      </c>
      <c r="E265" s="8">
        <f t="shared" si="19"/>
        <v>21.367726911385972</v>
      </c>
      <c r="F265" s="9">
        <f t="shared" si="16"/>
        <v>0.24643349058687392</v>
      </c>
      <c r="G265" s="9">
        <f t="shared" si="20"/>
        <v>0.1307108315717429</v>
      </c>
      <c r="H265" s="9">
        <f t="shared" si="17"/>
        <v>0.11572265901513101</v>
      </c>
    </row>
    <row r="266" spans="2:8" x14ac:dyDescent="0.25">
      <c r="B266" s="3">
        <v>257</v>
      </c>
      <c r="C266" s="8">
        <v>21.781181624174884</v>
      </c>
      <c r="D266" s="8">
        <f t="shared" si="18"/>
        <v>21.639855974619312</v>
      </c>
      <c r="E266" s="8">
        <f t="shared" si="19"/>
        <v>21.398353186407373</v>
      </c>
      <c r="F266" s="9">
        <f t="shared" si="16"/>
        <v>0.24150278821193893</v>
      </c>
      <c r="G266" s="9">
        <f t="shared" si="20"/>
        <v>0.15286922289978211</v>
      </c>
      <c r="H266" s="9">
        <f t="shared" si="17"/>
        <v>8.8633565312156826E-2</v>
      </c>
    </row>
    <row r="267" spans="2:8" x14ac:dyDescent="0.25">
      <c r="B267" s="3">
        <v>258</v>
      </c>
      <c r="C267" s="8">
        <v>21.694041047118763</v>
      </c>
      <c r="D267" s="8">
        <f t="shared" si="18"/>
        <v>21.648192139619226</v>
      </c>
      <c r="E267" s="8">
        <f t="shared" si="19"/>
        <v>21.420255990904515</v>
      </c>
      <c r="F267" s="9">
        <f t="shared" si="16"/>
        <v>0.22793614871471135</v>
      </c>
      <c r="G267" s="9">
        <f t="shared" si="20"/>
        <v>0.16788260806276795</v>
      </c>
      <c r="H267" s="9">
        <f t="shared" si="17"/>
        <v>6.0053540651943405E-2</v>
      </c>
    </row>
    <row r="268" spans="2:8" x14ac:dyDescent="0.25">
      <c r="B268" s="3">
        <v>259</v>
      </c>
      <c r="C268" s="8">
        <v>21.28992170187804</v>
      </c>
      <c r="D268" s="8">
        <f t="shared" si="18"/>
        <v>21.593073610735967</v>
      </c>
      <c r="E268" s="8">
        <f t="shared" si="19"/>
        <v>21.410601599124774</v>
      </c>
      <c r="F268" s="9">
        <f t="shared" ref="F268:F331" si="21">D268-E268</f>
        <v>0.18247201161119264</v>
      </c>
      <c r="G268" s="9">
        <f t="shared" si="20"/>
        <v>0.17080048877245288</v>
      </c>
      <c r="H268" s="9">
        <f t="shared" ref="H268:H331" si="22">F268-G268</f>
        <v>1.1671522838739762E-2</v>
      </c>
    </row>
    <row r="269" spans="2:8" x14ac:dyDescent="0.25">
      <c r="B269" s="3">
        <v>260</v>
      </c>
      <c r="C269" s="8">
        <v>21.745924080708129</v>
      </c>
      <c r="D269" s="8">
        <f t="shared" ref="D269:D332" si="23">D268+D$7*(C269-D268)</f>
        <v>21.616589067654761</v>
      </c>
      <c r="E269" s="8">
        <f t="shared" ref="E269:E332" si="24">E268+E$7*(C269-E268)</f>
        <v>21.435440301464283</v>
      </c>
      <c r="F269" s="9">
        <f t="shared" si="21"/>
        <v>0.18114876619047848</v>
      </c>
      <c r="G269" s="9">
        <f t="shared" si="20"/>
        <v>0.17287014425605801</v>
      </c>
      <c r="H269" s="9">
        <f t="shared" si="22"/>
        <v>8.2786219344204715E-3</v>
      </c>
    </row>
    <row r="270" spans="2:8" x14ac:dyDescent="0.25">
      <c r="B270" s="3">
        <v>261</v>
      </c>
      <c r="C270" s="8">
        <v>21.194350654567966</v>
      </c>
      <c r="D270" s="8">
        <f t="shared" si="23"/>
        <v>21.551629311795253</v>
      </c>
      <c r="E270" s="8">
        <f t="shared" si="24"/>
        <v>21.417581809101591</v>
      </c>
      <c r="F270" s="9">
        <f t="shared" si="21"/>
        <v>0.13404750269366161</v>
      </c>
      <c r="G270" s="9">
        <f t="shared" ref="G270:G333" si="25">G269+$F$7*(F270-G269)</f>
        <v>0.16510561594357873</v>
      </c>
      <c r="H270" s="9">
        <f t="shared" si="22"/>
        <v>-3.1058113249917113E-2</v>
      </c>
    </row>
    <row r="271" spans="2:8" x14ac:dyDescent="0.25">
      <c r="B271" s="3">
        <v>262</v>
      </c>
      <c r="C271" s="8">
        <v>20.596750160334967</v>
      </c>
      <c r="D271" s="8">
        <f t="shared" si="23"/>
        <v>21.40472482695521</v>
      </c>
      <c r="E271" s="8">
        <f t="shared" si="24"/>
        <v>21.356779464748509</v>
      </c>
      <c r="F271" s="9">
        <f t="shared" si="21"/>
        <v>4.7945362206700537E-2</v>
      </c>
      <c r="G271" s="9">
        <f t="shared" si="25"/>
        <v>0.14167356519620308</v>
      </c>
      <c r="H271" s="9">
        <f t="shared" si="22"/>
        <v>-9.3728202989502546E-2</v>
      </c>
    </row>
    <row r="272" spans="2:8" x14ac:dyDescent="0.25">
      <c r="B272" s="3">
        <v>263</v>
      </c>
      <c r="C272" s="8">
        <v>20.67832970230679</v>
      </c>
      <c r="D272" s="8">
        <f t="shared" si="23"/>
        <v>21.292971730855452</v>
      </c>
      <c r="E272" s="8">
        <f t="shared" si="24"/>
        <v>21.306523926789865</v>
      </c>
      <c r="F272" s="9">
        <f t="shared" si="21"/>
        <v>-1.3552195934412481E-2</v>
      </c>
      <c r="G272" s="9">
        <f t="shared" si="25"/>
        <v>0.11062841297007997</v>
      </c>
      <c r="H272" s="9">
        <f t="shared" si="22"/>
        <v>-0.12418060890449245</v>
      </c>
    </row>
    <row r="273" spans="2:8" x14ac:dyDescent="0.25">
      <c r="B273" s="3">
        <v>264</v>
      </c>
      <c r="C273" s="8">
        <v>20.365311324915066</v>
      </c>
      <c r="D273" s="8">
        <f t="shared" si="23"/>
        <v>21.150254745326162</v>
      </c>
      <c r="E273" s="8">
        <f t="shared" si="24"/>
        <v>21.23680447479914</v>
      </c>
      <c r="F273" s="9">
        <f t="shared" si="21"/>
        <v>-8.6549729472977788E-2</v>
      </c>
      <c r="G273" s="9">
        <f t="shared" si="25"/>
        <v>7.1192784481468416E-2</v>
      </c>
      <c r="H273" s="9">
        <f t="shared" si="22"/>
        <v>-0.15774251395444622</v>
      </c>
    </row>
    <row r="274" spans="2:8" x14ac:dyDescent="0.25">
      <c r="B274" s="3">
        <v>265</v>
      </c>
      <c r="C274" s="8">
        <v>19.638458256687919</v>
      </c>
      <c r="D274" s="8">
        <f t="shared" si="23"/>
        <v>20.917670670151047</v>
      </c>
      <c r="E274" s="8">
        <f t="shared" si="24"/>
        <v>21.118408458642755</v>
      </c>
      <c r="F274" s="9">
        <f t="shared" si="21"/>
        <v>-0.20073778849170765</v>
      </c>
      <c r="G274" s="9">
        <f t="shared" si="25"/>
        <v>1.68066698868332E-2</v>
      </c>
      <c r="H274" s="9">
        <f t="shared" si="22"/>
        <v>-0.21754445837854086</v>
      </c>
    </row>
    <row r="275" spans="2:8" x14ac:dyDescent="0.25">
      <c r="B275" s="3">
        <v>266</v>
      </c>
      <c r="C275" s="8">
        <v>19.273177741894745</v>
      </c>
      <c r="D275" s="8">
        <f t="shared" si="23"/>
        <v>20.664671758111616</v>
      </c>
      <c r="E275" s="8">
        <f t="shared" si="24"/>
        <v>20.981724701846606</v>
      </c>
      <c r="F275" s="9">
        <f t="shared" si="21"/>
        <v>-0.31705294373498916</v>
      </c>
      <c r="G275" s="9">
        <f t="shared" si="25"/>
        <v>-4.9965252837531282E-2</v>
      </c>
      <c r="H275" s="9">
        <f t="shared" si="22"/>
        <v>-0.26708769089745787</v>
      </c>
    </row>
    <row r="276" spans="2:8" x14ac:dyDescent="0.25">
      <c r="B276" s="3">
        <v>267</v>
      </c>
      <c r="C276" s="8">
        <v>18.968683222470631</v>
      </c>
      <c r="D276" s="8">
        <f t="shared" si="23"/>
        <v>20.40375044493608</v>
      </c>
      <c r="E276" s="8">
        <f t="shared" si="24"/>
        <v>20.832610518189124</v>
      </c>
      <c r="F276" s="9">
        <f t="shared" si="21"/>
        <v>-0.42886007325304476</v>
      </c>
      <c r="G276" s="9">
        <f t="shared" si="25"/>
        <v>-0.12574421692063398</v>
      </c>
      <c r="H276" s="9">
        <f t="shared" si="22"/>
        <v>-0.30311585633241078</v>
      </c>
    </row>
    <row r="277" spans="2:8" x14ac:dyDescent="0.25">
      <c r="B277" s="3">
        <v>268</v>
      </c>
      <c r="C277" s="8">
        <v>18.755865539953454</v>
      </c>
      <c r="D277" s="8">
        <f t="shared" si="23"/>
        <v>20.150229690323368</v>
      </c>
      <c r="E277" s="8">
        <f t="shared" si="24"/>
        <v>20.678777556838334</v>
      </c>
      <c r="F277" s="9">
        <f t="shared" si="21"/>
        <v>-0.5285478665149661</v>
      </c>
      <c r="G277" s="9">
        <f t="shared" si="25"/>
        <v>-0.2063049468395004</v>
      </c>
      <c r="H277" s="9">
        <f t="shared" si="22"/>
        <v>-0.3222429196754657</v>
      </c>
    </row>
    <row r="278" spans="2:8" x14ac:dyDescent="0.25">
      <c r="B278" s="3">
        <v>269</v>
      </c>
      <c r="C278" s="8">
        <v>18.205862698676317</v>
      </c>
      <c r="D278" s="8">
        <f t="shared" si="23"/>
        <v>19.851096306993053</v>
      </c>
      <c r="E278" s="8">
        <f t="shared" si="24"/>
        <v>20.495598678455963</v>
      </c>
      <c r="F278" s="9">
        <f t="shared" si="21"/>
        <v>-0.64450237146290945</v>
      </c>
      <c r="G278" s="9">
        <f t="shared" si="25"/>
        <v>-0.29394443176418222</v>
      </c>
      <c r="H278" s="9">
        <f t="shared" si="22"/>
        <v>-0.35055793969872723</v>
      </c>
    </row>
    <row r="279" spans="2:8" x14ac:dyDescent="0.25">
      <c r="B279" s="3">
        <v>270</v>
      </c>
      <c r="C279" s="8">
        <v>17.825163645323059</v>
      </c>
      <c r="D279" s="8">
        <f t="shared" si="23"/>
        <v>19.539414359043825</v>
      </c>
      <c r="E279" s="8">
        <f t="shared" si="24"/>
        <v>20.297788676001673</v>
      </c>
      <c r="F279" s="9">
        <f t="shared" si="21"/>
        <v>-0.75837431695784829</v>
      </c>
      <c r="G279" s="9">
        <f t="shared" si="25"/>
        <v>-0.38683040880291542</v>
      </c>
      <c r="H279" s="9">
        <f t="shared" si="22"/>
        <v>-0.37154390815493288</v>
      </c>
    </row>
    <row r="280" spans="2:8" x14ac:dyDescent="0.25">
      <c r="B280" s="3">
        <v>271</v>
      </c>
      <c r="C280" s="8">
        <v>17.763305869300339</v>
      </c>
      <c r="D280" s="8">
        <f t="shared" si="23"/>
        <v>19.266166899083288</v>
      </c>
      <c r="E280" s="8">
        <f t="shared" si="24"/>
        <v>20.11004920883861</v>
      </c>
      <c r="F280" s="9">
        <f t="shared" si="21"/>
        <v>-0.84388230975532252</v>
      </c>
      <c r="G280" s="9">
        <f t="shared" si="25"/>
        <v>-0.47824078899339684</v>
      </c>
      <c r="H280" s="9">
        <f t="shared" si="22"/>
        <v>-0.36564152076192569</v>
      </c>
    </row>
    <row r="281" spans="2:8" x14ac:dyDescent="0.25">
      <c r="B281" s="3">
        <v>272</v>
      </c>
      <c r="C281" s="8">
        <v>18.180047860608965</v>
      </c>
      <c r="D281" s="8">
        <f t="shared" si="23"/>
        <v>19.09907166239493</v>
      </c>
      <c r="E281" s="8">
        <f t="shared" si="24"/>
        <v>19.967086146006785</v>
      </c>
      <c r="F281" s="9">
        <f t="shared" si="21"/>
        <v>-0.86801448361185507</v>
      </c>
      <c r="G281" s="9">
        <f t="shared" si="25"/>
        <v>-0.55619552791708848</v>
      </c>
      <c r="H281" s="9">
        <f t="shared" si="22"/>
        <v>-0.31181895569476659</v>
      </c>
    </row>
    <row r="282" spans="2:8" x14ac:dyDescent="0.25">
      <c r="B282" s="3">
        <v>273</v>
      </c>
      <c r="C282" s="8">
        <v>17.921006243347545</v>
      </c>
      <c r="D282" s="8">
        <f t="shared" si="23"/>
        <v>18.917830828695333</v>
      </c>
      <c r="E282" s="8">
        <f t="shared" si="24"/>
        <v>19.81552467173573</v>
      </c>
      <c r="F282" s="9">
        <f t="shared" si="21"/>
        <v>-0.8976938430403969</v>
      </c>
      <c r="G282" s="9">
        <f t="shared" si="25"/>
        <v>-0.62449519094175021</v>
      </c>
      <c r="H282" s="9">
        <f t="shared" si="22"/>
        <v>-0.27319865209864669</v>
      </c>
    </row>
    <row r="283" spans="2:8" x14ac:dyDescent="0.25">
      <c r="B283" s="3">
        <v>274</v>
      </c>
      <c r="C283" s="8">
        <v>18.225564558378359</v>
      </c>
      <c r="D283" s="8">
        <f t="shared" si="23"/>
        <v>18.811328325569644</v>
      </c>
      <c r="E283" s="8">
        <f t="shared" si="24"/>
        <v>19.697749848524072</v>
      </c>
      <c r="F283" s="9">
        <f t="shared" si="21"/>
        <v>-0.88642152295442855</v>
      </c>
      <c r="G283" s="9">
        <f t="shared" si="25"/>
        <v>-0.67688045734428592</v>
      </c>
      <c r="H283" s="9">
        <f t="shared" si="22"/>
        <v>-0.20954106561014263</v>
      </c>
    </row>
    <row r="284" spans="2:8" x14ac:dyDescent="0.25">
      <c r="B284" s="3">
        <v>275</v>
      </c>
      <c r="C284" s="8">
        <v>18.61932195463833</v>
      </c>
      <c r="D284" s="8">
        <f t="shared" si="23"/>
        <v>18.781788883887902</v>
      </c>
      <c r="E284" s="8">
        <f t="shared" si="24"/>
        <v>19.617866300828833</v>
      </c>
      <c r="F284" s="9">
        <f t="shared" si="21"/>
        <v>-0.83607741694093107</v>
      </c>
      <c r="G284" s="9">
        <f t="shared" si="25"/>
        <v>-0.70871984926361498</v>
      </c>
      <c r="H284" s="9">
        <f t="shared" si="22"/>
        <v>-0.1273575676773161</v>
      </c>
    </row>
    <row r="285" spans="2:8" x14ac:dyDescent="0.25">
      <c r="B285" s="3">
        <v>276</v>
      </c>
      <c r="C285" s="8">
        <v>18.248056072265509</v>
      </c>
      <c r="D285" s="8">
        <f t="shared" si="23"/>
        <v>18.699676143638303</v>
      </c>
      <c r="E285" s="8">
        <f t="shared" si="24"/>
        <v>19.516398876490808</v>
      </c>
      <c r="F285" s="9">
        <f t="shared" si="21"/>
        <v>-0.81672273285250441</v>
      </c>
      <c r="G285" s="9">
        <f t="shared" si="25"/>
        <v>-0.73032042598139291</v>
      </c>
      <c r="H285" s="9">
        <f t="shared" si="22"/>
        <v>-8.6402306871111501E-2</v>
      </c>
    </row>
    <row r="286" spans="2:8" x14ac:dyDescent="0.25">
      <c r="B286" s="3">
        <v>277</v>
      </c>
      <c r="C286" s="8">
        <v>18.301358707538544</v>
      </c>
      <c r="D286" s="8">
        <f t="shared" si="23"/>
        <v>18.638396538084493</v>
      </c>
      <c r="E286" s="8">
        <f t="shared" si="24"/>
        <v>19.426395901012864</v>
      </c>
      <c r="F286" s="9">
        <f t="shared" si="21"/>
        <v>-0.78799936292837103</v>
      </c>
      <c r="G286" s="9">
        <f t="shared" si="25"/>
        <v>-0.74185621337078855</v>
      </c>
      <c r="H286" s="9">
        <f t="shared" si="22"/>
        <v>-4.6143149557582475E-2</v>
      </c>
    </row>
    <row r="287" spans="2:8" x14ac:dyDescent="0.25">
      <c r="B287" s="3">
        <v>278</v>
      </c>
      <c r="C287" s="8">
        <v>18.106396797207818</v>
      </c>
      <c r="D287" s="8">
        <f t="shared" si="23"/>
        <v>18.556550424103467</v>
      </c>
      <c r="E287" s="8">
        <f t="shared" si="24"/>
        <v>19.328618189619899</v>
      </c>
      <c r="F287" s="9">
        <f t="shared" si="21"/>
        <v>-0.7720677655164323</v>
      </c>
      <c r="G287" s="9">
        <f t="shared" si="25"/>
        <v>-0.74789852379991728</v>
      </c>
      <c r="H287" s="9">
        <f t="shared" si="22"/>
        <v>-2.4169241716515022E-2</v>
      </c>
    </row>
    <row r="288" spans="2:8" x14ac:dyDescent="0.25">
      <c r="B288" s="3">
        <v>279</v>
      </c>
      <c r="C288" s="8">
        <v>17.755632530168796</v>
      </c>
      <c r="D288" s="8">
        <f t="shared" si="23"/>
        <v>18.433332286575055</v>
      </c>
      <c r="E288" s="8">
        <f t="shared" si="24"/>
        <v>19.212100733364263</v>
      </c>
      <c r="F288" s="9">
        <f t="shared" si="21"/>
        <v>-0.77876844678920776</v>
      </c>
      <c r="G288" s="9">
        <f t="shared" si="25"/>
        <v>-0.7540725083977754</v>
      </c>
      <c r="H288" s="9">
        <f t="shared" si="22"/>
        <v>-2.4695938391432359E-2</v>
      </c>
    </row>
    <row r="289" spans="2:8" x14ac:dyDescent="0.25">
      <c r="B289" s="3">
        <v>280</v>
      </c>
      <c r="C289" s="8">
        <v>17.734824844567505</v>
      </c>
      <c r="D289" s="8">
        <f t="shared" si="23"/>
        <v>18.325869603189279</v>
      </c>
      <c r="E289" s="8">
        <f t="shared" si="24"/>
        <v>19.102672889749687</v>
      </c>
      <c r="F289" s="9">
        <f t="shared" si="21"/>
        <v>-0.77680328656040842</v>
      </c>
      <c r="G289" s="9">
        <f t="shared" si="25"/>
        <v>-0.75861866403030198</v>
      </c>
      <c r="H289" s="9">
        <f t="shared" si="22"/>
        <v>-1.8184622530106442E-2</v>
      </c>
    </row>
    <row r="290" spans="2:8" x14ac:dyDescent="0.25">
      <c r="B290" s="3">
        <v>281</v>
      </c>
      <c r="C290" s="8">
        <v>17.782829714158833</v>
      </c>
      <c r="D290" s="8">
        <f t="shared" si="23"/>
        <v>18.242325004876903</v>
      </c>
      <c r="E290" s="8">
        <f t="shared" si="24"/>
        <v>19.004906728594808</v>
      </c>
      <c r="F290" s="9">
        <f t="shared" si="21"/>
        <v>-0.76258172371790423</v>
      </c>
      <c r="G290" s="9">
        <f t="shared" si="25"/>
        <v>-0.75941127596782243</v>
      </c>
      <c r="H290" s="9">
        <f t="shared" si="22"/>
        <v>-3.1704477500817951E-3</v>
      </c>
    </row>
    <row r="291" spans="2:8" x14ac:dyDescent="0.25">
      <c r="B291" s="3">
        <v>282</v>
      </c>
      <c r="C291" s="8">
        <v>18.089033646978443</v>
      </c>
      <c r="D291" s="8">
        <f t="shared" si="23"/>
        <v>18.218741719046371</v>
      </c>
      <c r="E291" s="8">
        <f t="shared" si="24"/>
        <v>18.937064278104707</v>
      </c>
      <c r="F291" s="9">
        <f t="shared" si="21"/>
        <v>-0.7183225590583362</v>
      </c>
      <c r="G291" s="9">
        <f t="shared" si="25"/>
        <v>-0.75119353258592514</v>
      </c>
      <c r="H291" s="9">
        <f t="shared" si="22"/>
        <v>3.2870973527588943E-2</v>
      </c>
    </row>
    <row r="292" spans="2:8" x14ac:dyDescent="0.25">
      <c r="B292" s="3">
        <v>283</v>
      </c>
      <c r="C292" s="8">
        <v>18.281642621716326</v>
      </c>
      <c r="D292" s="8">
        <f t="shared" si="23"/>
        <v>18.228418780995593</v>
      </c>
      <c r="E292" s="8">
        <f t="shared" si="24"/>
        <v>18.888514525779641</v>
      </c>
      <c r="F292" s="9">
        <f t="shared" si="21"/>
        <v>-0.66009574478404787</v>
      </c>
      <c r="G292" s="9">
        <f t="shared" si="25"/>
        <v>-0.73297397502554973</v>
      </c>
      <c r="H292" s="9">
        <f t="shared" si="22"/>
        <v>7.2878230241501862E-2</v>
      </c>
    </row>
    <row r="293" spans="2:8" x14ac:dyDescent="0.25">
      <c r="B293" s="3">
        <v>284</v>
      </c>
      <c r="C293" s="8">
        <v>18.223242894264285</v>
      </c>
      <c r="D293" s="8">
        <f t="shared" si="23"/>
        <v>18.227622490729239</v>
      </c>
      <c r="E293" s="8">
        <f t="shared" si="24"/>
        <v>18.839235145667391</v>
      </c>
      <c r="F293" s="9">
        <f t="shared" si="21"/>
        <v>-0.61161265493815264</v>
      </c>
      <c r="G293" s="9">
        <f t="shared" si="25"/>
        <v>-0.70870171100807033</v>
      </c>
      <c r="H293" s="9">
        <f t="shared" si="22"/>
        <v>9.708905606991769E-2</v>
      </c>
    </row>
    <row r="294" spans="2:8" x14ac:dyDescent="0.25">
      <c r="B294" s="3">
        <v>285</v>
      </c>
      <c r="C294" s="8">
        <v>17.908993705705321</v>
      </c>
      <c r="D294" s="8">
        <f t="shared" si="23"/>
        <v>18.178602677648637</v>
      </c>
      <c r="E294" s="8">
        <f t="shared" si="24"/>
        <v>18.770328372336866</v>
      </c>
      <c r="F294" s="9">
        <f t="shared" si="21"/>
        <v>-0.591725694688229</v>
      </c>
      <c r="G294" s="9">
        <f t="shared" si="25"/>
        <v>-0.68530650774410207</v>
      </c>
      <c r="H294" s="9">
        <f t="shared" si="22"/>
        <v>9.3580813055873069E-2</v>
      </c>
    </row>
    <row r="295" spans="2:8" x14ac:dyDescent="0.25">
      <c r="B295" s="3">
        <v>286</v>
      </c>
      <c r="C295" s="8">
        <v>18.326519042627673</v>
      </c>
      <c r="D295" s="8">
        <f t="shared" si="23"/>
        <v>18.201359041491568</v>
      </c>
      <c r="E295" s="8">
        <f t="shared" si="24"/>
        <v>18.737453607173222</v>
      </c>
      <c r="F295" s="9">
        <f t="shared" si="21"/>
        <v>-0.5360945656816547</v>
      </c>
      <c r="G295" s="9">
        <f t="shared" si="25"/>
        <v>-0.65546411933161264</v>
      </c>
      <c r="H295" s="9">
        <f t="shared" si="22"/>
        <v>0.11936955364995794</v>
      </c>
    </row>
    <row r="296" spans="2:8" x14ac:dyDescent="0.25">
      <c r="B296" s="3">
        <v>287</v>
      </c>
      <c r="C296" s="8">
        <v>18.285955131084592</v>
      </c>
      <c r="D296" s="8">
        <f t="shared" si="23"/>
        <v>18.214373824505881</v>
      </c>
      <c r="E296" s="8">
        <f t="shared" si="24"/>
        <v>18.704009275611103</v>
      </c>
      <c r="F296" s="9">
        <f t="shared" si="21"/>
        <v>-0.48963545110522233</v>
      </c>
      <c r="G296" s="9">
        <f t="shared" si="25"/>
        <v>-0.62229838568633455</v>
      </c>
      <c r="H296" s="9">
        <f t="shared" si="22"/>
        <v>0.13266293458111222</v>
      </c>
    </row>
    <row r="297" spans="2:8" x14ac:dyDescent="0.25">
      <c r="B297" s="3">
        <v>288</v>
      </c>
      <c r="C297" s="8">
        <v>18.345162039994012</v>
      </c>
      <c r="D297" s="8">
        <f t="shared" si="23"/>
        <v>18.234495088427131</v>
      </c>
      <c r="E297" s="8">
        <f t="shared" si="24"/>
        <v>18.677427998898725</v>
      </c>
      <c r="F297" s="9">
        <f t="shared" si="21"/>
        <v>-0.442932910471594</v>
      </c>
      <c r="G297" s="9">
        <f t="shared" si="25"/>
        <v>-0.58642529064338644</v>
      </c>
      <c r="H297" s="9">
        <f t="shared" si="22"/>
        <v>0.14349238017179244</v>
      </c>
    </row>
    <row r="298" spans="2:8" x14ac:dyDescent="0.25">
      <c r="B298" s="3">
        <v>289</v>
      </c>
      <c r="C298" s="8">
        <v>18.40406401674645</v>
      </c>
      <c r="D298" s="8">
        <f t="shared" si="23"/>
        <v>18.260582615860873</v>
      </c>
      <c r="E298" s="8">
        <f t="shared" si="24"/>
        <v>18.657178815035593</v>
      </c>
      <c r="F298" s="9">
        <f t="shared" si="21"/>
        <v>-0.39659619917472</v>
      </c>
      <c r="G298" s="9">
        <f t="shared" si="25"/>
        <v>-0.5484594723496532</v>
      </c>
      <c r="H298" s="9">
        <f t="shared" si="22"/>
        <v>0.1518632731749332</v>
      </c>
    </row>
    <row r="299" spans="2:8" x14ac:dyDescent="0.25">
      <c r="B299" s="3">
        <v>290</v>
      </c>
      <c r="C299" s="8">
        <v>18.414466150409424</v>
      </c>
      <c r="D299" s="8">
        <f t="shared" si="23"/>
        <v>18.284257005791421</v>
      </c>
      <c r="E299" s="8">
        <f t="shared" si="24"/>
        <v>18.639200099137359</v>
      </c>
      <c r="F299" s="9">
        <f t="shared" si="21"/>
        <v>-0.35494309334593765</v>
      </c>
      <c r="G299" s="9">
        <f t="shared" si="25"/>
        <v>-0.50975619654891013</v>
      </c>
      <c r="H299" s="9">
        <f t="shared" si="22"/>
        <v>0.15481310320297248</v>
      </c>
    </row>
    <row r="300" spans="2:8" x14ac:dyDescent="0.25">
      <c r="B300" s="3">
        <v>291</v>
      </c>
      <c r="C300" s="8">
        <v>17.746437834078211</v>
      </c>
      <c r="D300" s="8">
        <f t="shared" si="23"/>
        <v>18.201515594758618</v>
      </c>
      <c r="E300" s="8">
        <f t="shared" si="24"/>
        <v>18.57306956098483</v>
      </c>
      <c r="F300" s="9">
        <f t="shared" si="21"/>
        <v>-0.3715539662262124</v>
      </c>
      <c r="G300" s="9">
        <f t="shared" si="25"/>
        <v>-0.48211575048437061</v>
      </c>
      <c r="H300" s="9">
        <f t="shared" si="22"/>
        <v>0.11056178425815821</v>
      </c>
    </row>
    <row r="301" spans="2:8" x14ac:dyDescent="0.25">
      <c r="B301" s="3">
        <v>292</v>
      </c>
      <c r="C301" s="8">
        <v>17.521821619278128</v>
      </c>
      <c r="D301" s="8">
        <f t="shared" si="23"/>
        <v>18.096947290838543</v>
      </c>
      <c r="E301" s="8">
        <f t="shared" si="24"/>
        <v>18.495199343080632</v>
      </c>
      <c r="F301" s="9">
        <f t="shared" si="21"/>
        <v>-0.39825205224208915</v>
      </c>
      <c r="G301" s="9">
        <f t="shared" si="25"/>
        <v>-0.46534301083591434</v>
      </c>
      <c r="H301" s="9">
        <f t="shared" si="22"/>
        <v>6.709095859382519E-2</v>
      </c>
    </row>
    <row r="302" spans="2:8" x14ac:dyDescent="0.25">
      <c r="B302" s="3">
        <v>293</v>
      </c>
      <c r="C302" s="8">
        <v>17.784962250685904</v>
      </c>
      <c r="D302" s="8">
        <f t="shared" si="23"/>
        <v>18.048949592353523</v>
      </c>
      <c r="E302" s="8">
        <f t="shared" si="24"/>
        <v>18.44258918808843</v>
      </c>
      <c r="F302" s="9">
        <f t="shared" si="21"/>
        <v>-0.39363959573490703</v>
      </c>
      <c r="G302" s="9">
        <f t="shared" si="25"/>
        <v>-0.45100232781571287</v>
      </c>
      <c r="H302" s="9">
        <f t="shared" si="22"/>
        <v>5.7362732080805834E-2</v>
      </c>
    </row>
    <row r="303" spans="2:8" x14ac:dyDescent="0.25">
      <c r="B303" s="3">
        <v>294</v>
      </c>
      <c r="C303" s="8">
        <v>17.874455646520126</v>
      </c>
      <c r="D303" s="8">
        <f t="shared" si="23"/>
        <v>18.022104369917617</v>
      </c>
      <c r="E303" s="8">
        <f t="shared" si="24"/>
        <v>18.400505222046334</v>
      </c>
      <c r="F303" s="9">
        <f t="shared" si="21"/>
        <v>-0.37840085212871699</v>
      </c>
      <c r="G303" s="9">
        <f t="shared" si="25"/>
        <v>-0.4364820326783137</v>
      </c>
      <c r="H303" s="9">
        <f t="shared" si="22"/>
        <v>5.8081180549596712E-2</v>
      </c>
    </row>
    <row r="304" spans="2:8" x14ac:dyDescent="0.25">
      <c r="B304" s="3">
        <v>295</v>
      </c>
      <c r="C304" s="8">
        <v>17.834185371181412</v>
      </c>
      <c r="D304" s="8">
        <f t="shared" si="23"/>
        <v>17.993193754727432</v>
      </c>
      <c r="E304" s="8">
        <f t="shared" si="24"/>
        <v>18.358555603463746</v>
      </c>
      <c r="F304" s="9">
        <f t="shared" si="21"/>
        <v>-0.36536184873631328</v>
      </c>
      <c r="G304" s="9">
        <f t="shared" si="25"/>
        <v>-0.42225799588991364</v>
      </c>
      <c r="H304" s="9">
        <f t="shared" si="22"/>
        <v>5.6896147153600363E-2</v>
      </c>
    </row>
    <row r="305" spans="2:8" x14ac:dyDescent="0.25">
      <c r="B305" s="3">
        <v>296</v>
      </c>
      <c r="C305" s="8">
        <v>18.035740001170971</v>
      </c>
      <c r="D305" s="8">
        <f t="shared" si="23"/>
        <v>17.99973933110336</v>
      </c>
      <c r="E305" s="8">
        <f t="shared" si="24"/>
        <v>18.334643336627245</v>
      </c>
      <c r="F305" s="9">
        <f t="shared" si="21"/>
        <v>-0.33490400552388522</v>
      </c>
      <c r="G305" s="9">
        <f t="shared" si="25"/>
        <v>-0.40478719781670797</v>
      </c>
      <c r="H305" s="9">
        <f t="shared" si="22"/>
        <v>6.9883192292822749E-2</v>
      </c>
    </row>
    <row r="306" spans="2:8" x14ac:dyDescent="0.25">
      <c r="B306" s="3">
        <v>297</v>
      </c>
      <c r="C306" s="8">
        <v>18.666563649433009</v>
      </c>
      <c r="D306" s="8">
        <f t="shared" si="23"/>
        <v>18.10232768776946</v>
      </c>
      <c r="E306" s="8">
        <f t="shared" si="24"/>
        <v>18.359230026464708</v>
      </c>
      <c r="F306" s="9">
        <f t="shared" si="21"/>
        <v>-0.25690233869524803</v>
      </c>
      <c r="G306" s="9">
        <f t="shared" si="25"/>
        <v>-0.37521022599241599</v>
      </c>
      <c r="H306" s="9">
        <f t="shared" si="22"/>
        <v>0.11830788729716796</v>
      </c>
    </row>
    <row r="307" spans="2:8" x14ac:dyDescent="0.25">
      <c r="B307" s="3">
        <v>298</v>
      </c>
      <c r="C307" s="8">
        <v>18.355965858131484</v>
      </c>
      <c r="D307" s="8">
        <f t="shared" si="23"/>
        <v>18.141348944748234</v>
      </c>
      <c r="E307" s="8">
        <f t="shared" si="24"/>
        <v>18.358988236217801</v>
      </c>
      <c r="F307" s="9">
        <f t="shared" si="21"/>
        <v>-0.21763929146956684</v>
      </c>
      <c r="G307" s="9">
        <f t="shared" si="25"/>
        <v>-0.34369603908784618</v>
      </c>
      <c r="H307" s="9">
        <f t="shared" si="22"/>
        <v>0.12605674761827934</v>
      </c>
    </row>
    <row r="308" spans="2:8" x14ac:dyDescent="0.25">
      <c r="B308" s="3">
        <v>299</v>
      </c>
      <c r="C308" s="8">
        <v>18.876839082957815</v>
      </c>
      <c r="D308" s="8">
        <f t="shared" si="23"/>
        <v>18.254501273703553</v>
      </c>
      <c r="E308" s="8">
        <f t="shared" si="24"/>
        <v>18.397347558198543</v>
      </c>
      <c r="F308" s="9">
        <f t="shared" si="21"/>
        <v>-0.14284628449498982</v>
      </c>
      <c r="G308" s="9">
        <f t="shared" si="25"/>
        <v>-0.3035260881692749</v>
      </c>
      <c r="H308" s="9">
        <f t="shared" si="22"/>
        <v>0.16067980367428508</v>
      </c>
    </row>
    <row r="309" spans="2:8" x14ac:dyDescent="0.25">
      <c r="B309" s="3">
        <v>300</v>
      </c>
      <c r="C309" s="8">
        <v>18.491397020689977</v>
      </c>
      <c r="D309" s="8">
        <f t="shared" si="23"/>
        <v>18.290946773239927</v>
      </c>
      <c r="E309" s="8">
        <f t="shared" si="24"/>
        <v>18.40431418504976</v>
      </c>
      <c r="F309" s="9">
        <f t="shared" si="21"/>
        <v>-0.11336741180983267</v>
      </c>
      <c r="G309" s="9">
        <f t="shared" si="25"/>
        <v>-0.26549435289738643</v>
      </c>
      <c r="H309" s="9">
        <f t="shared" si="22"/>
        <v>0.15212694108755376</v>
      </c>
    </row>
    <row r="310" spans="2:8" x14ac:dyDescent="0.25">
      <c r="B310" s="3">
        <v>301</v>
      </c>
      <c r="C310" s="8">
        <v>18.248984764529286</v>
      </c>
      <c r="D310" s="8">
        <f t="shared" si="23"/>
        <v>18.284491079592136</v>
      </c>
      <c r="E310" s="8">
        <f t="shared" si="24"/>
        <v>18.392808302048245</v>
      </c>
      <c r="F310" s="9">
        <f t="shared" si="21"/>
        <v>-0.1083172224561082</v>
      </c>
      <c r="G310" s="9">
        <f t="shared" si="25"/>
        <v>-0.23405892680913079</v>
      </c>
      <c r="H310" s="9">
        <f t="shared" si="22"/>
        <v>0.12574170435302259</v>
      </c>
    </row>
    <row r="311" spans="2:8" x14ac:dyDescent="0.25">
      <c r="B311" s="3">
        <v>302</v>
      </c>
      <c r="C311" s="8">
        <v>18.215424960364938</v>
      </c>
      <c r="D311" s="8">
        <f t="shared" si="23"/>
        <v>18.273865522787951</v>
      </c>
      <c r="E311" s="8">
        <f t="shared" si="24"/>
        <v>18.37966879525689</v>
      </c>
      <c r="F311" s="9">
        <f t="shared" si="21"/>
        <v>-0.10580327246893972</v>
      </c>
      <c r="G311" s="9">
        <f t="shared" si="25"/>
        <v>-0.20840779594109257</v>
      </c>
      <c r="H311" s="9">
        <f t="shared" si="22"/>
        <v>0.10260452347215285</v>
      </c>
    </row>
    <row r="312" spans="2:8" x14ac:dyDescent="0.25">
      <c r="B312" s="3">
        <v>303</v>
      </c>
      <c r="C312" s="8">
        <v>17.922103000595939</v>
      </c>
      <c r="D312" s="8">
        <f t="shared" si="23"/>
        <v>18.219748211681488</v>
      </c>
      <c r="E312" s="8">
        <f t="shared" si="24"/>
        <v>18.345775032689414</v>
      </c>
      <c r="F312" s="9">
        <f t="shared" si="21"/>
        <v>-0.12602682100792606</v>
      </c>
      <c r="G312" s="9">
        <f t="shared" si="25"/>
        <v>-0.19193160095445927</v>
      </c>
      <c r="H312" s="9">
        <f t="shared" si="22"/>
        <v>6.590477994653321E-2</v>
      </c>
    </row>
    <row r="313" spans="2:8" x14ac:dyDescent="0.25">
      <c r="B313" s="3">
        <v>304</v>
      </c>
      <c r="C313" s="8">
        <v>17.652302380966479</v>
      </c>
      <c r="D313" s="8">
        <f t="shared" si="23"/>
        <v>18.132448853109949</v>
      </c>
      <c r="E313" s="8">
        <f t="shared" si="24"/>
        <v>18.294406688117345</v>
      </c>
      <c r="F313" s="9">
        <f t="shared" si="21"/>
        <v>-0.1619578350073958</v>
      </c>
      <c r="G313" s="9">
        <f t="shared" si="25"/>
        <v>-0.18593684776504657</v>
      </c>
      <c r="H313" s="9">
        <f t="shared" si="22"/>
        <v>2.3979012757650769E-2</v>
      </c>
    </row>
    <row r="314" spans="2:8" x14ac:dyDescent="0.25">
      <c r="B314" s="3">
        <v>305</v>
      </c>
      <c r="C314" s="8">
        <v>16.602594104189468</v>
      </c>
      <c r="D314" s="8">
        <f t="shared" si="23"/>
        <v>17.897086584045258</v>
      </c>
      <c r="E314" s="8">
        <f t="shared" si="24"/>
        <v>18.169087237456022</v>
      </c>
      <c r="F314" s="9">
        <f t="shared" si="21"/>
        <v>-0.27200065341076396</v>
      </c>
      <c r="G314" s="9">
        <f t="shared" si="25"/>
        <v>-0.20314960889419004</v>
      </c>
      <c r="H314" s="9">
        <f t="shared" si="22"/>
        <v>-6.8851044516573923E-2</v>
      </c>
    </row>
    <row r="315" spans="2:8" x14ac:dyDescent="0.25">
      <c r="B315" s="3">
        <v>306</v>
      </c>
      <c r="C315" s="8">
        <v>16.807607802226574</v>
      </c>
      <c r="D315" s="8">
        <f t="shared" si="23"/>
        <v>17.72947446376546</v>
      </c>
      <c r="E315" s="8">
        <f t="shared" si="24"/>
        <v>18.068236908920507</v>
      </c>
      <c r="F315" s="9">
        <f t="shared" si="21"/>
        <v>-0.33876244515504794</v>
      </c>
      <c r="G315" s="9">
        <f t="shared" si="25"/>
        <v>-0.23027217614636161</v>
      </c>
      <c r="H315" s="9">
        <f t="shared" si="22"/>
        <v>-0.10849026900868633</v>
      </c>
    </row>
    <row r="316" spans="2:8" x14ac:dyDescent="0.25">
      <c r="B316" s="3">
        <v>307</v>
      </c>
      <c r="C316" s="8">
        <v>16.639704547028426</v>
      </c>
      <c r="D316" s="8">
        <f t="shared" si="23"/>
        <v>17.561817553498223</v>
      </c>
      <c r="E316" s="8">
        <f t="shared" si="24"/>
        <v>17.962419696928503</v>
      </c>
      <c r="F316" s="9">
        <f t="shared" si="21"/>
        <v>-0.40060214343028022</v>
      </c>
      <c r="G316" s="9">
        <f t="shared" si="25"/>
        <v>-0.26433816960314532</v>
      </c>
      <c r="H316" s="9">
        <f t="shared" si="22"/>
        <v>-0.1362639738271349</v>
      </c>
    </row>
    <row r="317" spans="2:8" x14ac:dyDescent="0.25">
      <c r="B317" s="3">
        <v>308</v>
      </c>
      <c r="C317" s="8">
        <v>17.073670080517964</v>
      </c>
      <c r="D317" s="8">
        <f t="shared" si="23"/>
        <v>17.486717942270491</v>
      </c>
      <c r="E317" s="8">
        <f t="shared" si="24"/>
        <v>17.896586392009205</v>
      </c>
      <c r="F317" s="9">
        <f t="shared" si="21"/>
        <v>-0.40986844973871328</v>
      </c>
      <c r="G317" s="9">
        <f t="shared" si="25"/>
        <v>-0.2934442256302589</v>
      </c>
      <c r="H317" s="9">
        <f t="shared" si="22"/>
        <v>-0.11642422410845438</v>
      </c>
    </row>
    <row r="318" spans="2:8" x14ac:dyDescent="0.25">
      <c r="B318" s="3">
        <v>309</v>
      </c>
      <c r="C318" s="8">
        <v>16.843382334619861</v>
      </c>
      <c r="D318" s="8">
        <f t="shared" si="23"/>
        <v>17.387743233401164</v>
      </c>
      <c r="E318" s="8">
        <f t="shared" si="24"/>
        <v>17.818571276647031</v>
      </c>
      <c r="F318" s="9">
        <f t="shared" si="21"/>
        <v>-0.43082804324586732</v>
      </c>
      <c r="G318" s="9">
        <f t="shared" si="25"/>
        <v>-0.32092098915338058</v>
      </c>
      <c r="H318" s="9">
        <f t="shared" si="22"/>
        <v>-0.10990705409248674</v>
      </c>
    </row>
    <row r="319" spans="2:8" x14ac:dyDescent="0.25">
      <c r="B319" s="3">
        <v>310</v>
      </c>
      <c r="C319" s="8">
        <v>16.83963173393062</v>
      </c>
      <c r="D319" s="8">
        <f t="shared" si="23"/>
        <v>17.303418387328772</v>
      </c>
      <c r="E319" s="8">
        <f t="shared" si="24"/>
        <v>17.746057236445814</v>
      </c>
      <c r="F319" s="9">
        <f t="shared" si="21"/>
        <v>-0.4426388491170421</v>
      </c>
      <c r="G319" s="9">
        <f t="shared" si="25"/>
        <v>-0.34526456114611287</v>
      </c>
      <c r="H319" s="9">
        <f t="shared" si="22"/>
        <v>-9.737428797092923E-2</v>
      </c>
    </row>
    <row r="320" spans="2:8" x14ac:dyDescent="0.25">
      <c r="B320" s="3">
        <v>311</v>
      </c>
      <c r="C320" s="8">
        <v>16.514040965713619</v>
      </c>
      <c r="D320" s="8">
        <f t="shared" si="23"/>
        <v>17.181975707080287</v>
      </c>
      <c r="E320" s="8">
        <f t="shared" si="24"/>
        <v>17.654796771947133</v>
      </c>
      <c r="F320" s="9">
        <f t="shared" si="21"/>
        <v>-0.47282106486684583</v>
      </c>
      <c r="G320" s="9">
        <f t="shared" si="25"/>
        <v>-0.37077586189025946</v>
      </c>
      <c r="H320" s="9">
        <f t="shared" si="22"/>
        <v>-0.10204520297658637</v>
      </c>
    </row>
    <row r="321" spans="2:8" x14ac:dyDescent="0.25">
      <c r="B321" s="3">
        <v>312</v>
      </c>
      <c r="C321" s="8">
        <v>16.507623411962676</v>
      </c>
      <c r="D321" s="8">
        <f t="shared" si="23"/>
        <v>17.078229200139116</v>
      </c>
      <c r="E321" s="8">
        <f t="shared" si="24"/>
        <v>17.569820967503841</v>
      </c>
      <c r="F321" s="9">
        <f t="shared" si="21"/>
        <v>-0.49159176736472432</v>
      </c>
      <c r="G321" s="9">
        <f t="shared" si="25"/>
        <v>-0.39493904298515242</v>
      </c>
      <c r="H321" s="9">
        <f t="shared" si="22"/>
        <v>-9.6652724379571897E-2</v>
      </c>
    </row>
    <row r="322" spans="2:8" x14ac:dyDescent="0.25">
      <c r="B322" s="3">
        <v>313</v>
      </c>
      <c r="C322" s="8">
        <v>16.49695396118646</v>
      </c>
      <c r="D322" s="8">
        <f t="shared" si="23"/>
        <v>16.988802240300245</v>
      </c>
      <c r="E322" s="8">
        <f t="shared" si="24"/>
        <v>17.490349337406258</v>
      </c>
      <c r="F322" s="9">
        <f t="shared" si="21"/>
        <v>-0.50154709710601253</v>
      </c>
      <c r="G322" s="9">
        <f t="shared" si="25"/>
        <v>-0.41626065380932442</v>
      </c>
      <c r="H322" s="9">
        <f t="shared" si="22"/>
        <v>-8.5286443296688108E-2</v>
      </c>
    </row>
    <row r="323" spans="2:8" x14ac:dyDescent="0.25">
      <c r="B323" s="3">
        <v>314</v>
      </c>
      <c r="C323" s="8">
        <v>16.642289760630298</v>
      </c>
      <c r="D323" s="8">
        <f t="shared" si="23"/>
        <v>16.935492628043331</v>
      </c>
      <c r="E323" s="8">
        <f t="shared" si="24"/>
        <v>17.427530109496928</v>
      </c>
      <c r="F323" s="9">
        <f t="shared" si="21"/>
        <v>-0.49203748145359683</v>
      </c>
      <c r="G323" s="9">
        <f t="shared" si="25"/>
        <v>-0.43141601933817891</v>
      </c>
      <c r="H323" s="9">
        <f t="shared" si="22"/>
        <v>-6.0621462115417912E-2</v>
      </c>
    </row>
    <row r="324" spans="2:8" x14ac:dyDescent="0.25">
      <c r="B324" s="3">
        <v>315</v>
      </c>
      <c r="C324" s="8">
        <v>16.756670210585241</v>
      </c>
      <c r="D324" s="8">
        <f t="shared" si="23"/>
        <v>16.907981486895931</v>
      </c>
      <c r="E324" s="8">
        <f t="shared" si="24"/>
        <v>17.377836783651617</v>
      </c>
      <c r="F324" s="9">
        <f t="shared" si="21"/>
        <v>-0.46985529675568571</v>
      </c>
      <c r="G324" s="9">
        <f t="shared" si="25"/>
        <v>-0.43910387482168028</v>
      </c>
      <c r="H324" s="9">
        <f t="shared" si="22"/>
        <v>-3.075142193400543E-2</v>
      </c>
    </row>
    <row r="325" spans="2:8" x14ac:dyDescent="0.25">
      <c r="B325" s="3">
        <v>316</v>
      </c>
      <c r="C325" s="8">
        <v>16.61492604883491</v>
      </c>
      <c r="D325" s="8">
        <f t="shared" si="23"/>
        <v>16.862896034886543</v>
      </c>
      <c r="E325" s="8">
        <f t="shared" si="24"/>
        <v>17.321324877368898</v>
      </c>
      <c r="F325" s="9">
        <f t="shared" si="21"/>
        <v>-0.45842884248235549</v>
      </c>
      <c r="G325" s="9">
        <f t="shared" si="25"/>
        <v>-0.44296886835381533</v>
      </c>
      <c r="H325" s="9">
        <f t="shared" si="22"/>
        <v>-1.5459974128540166E-2</v>
      </c>
    </row>
    <row r="326" spans="2:8" x14ac:dyDescent="0.25">
      <c r="B326" s="3">
        <v>317</v>
      </c>
      <c r="C326" s="8">
        <v>16.615285078291532</v>
      </c>
      <c r="D326" s="8">
        <f t="shared" si="23"/>
        <v>16.824802041564233</v>
      </c>
      <c r="E326" s="8">
        <f t="shared" si="24"/>
        <v>17.269025632992797</v>
      </c>
      <c r="F326" s="9">
        <f t="shared" si="21"/>
        <v>-0.44422359142856394</v>
      </c>
      <c r="G326" s="9">
        <f t="shared" si="25"/>
        <v>-0.44321981296876506</v>
      </c>
      <c r="H326" s="9">
        <f t="shared" si="22"/>
        <v>-1.0037784597988764E-3</v>
      </c>
    </row>
    <row r="327" spans="2:8" x14ac:dyDescent="0.25">
      <c r="B327" s="3">
        <v>318</v>
      </c>
      <c r="C327" s="8">
        <v>16.920006140789756</v>
      </c>
      <c r="D327" s="8">
        <f t="shared" si="23"/>
        <v>16.839448826060469</v>
      </c>
      <c r="E327" s="8">
        <f t="shared" si="24"/>
        <v>17.243172337274054</v>
      </c>
      <c r="F327" s="9">
        <f t="shared" si="21"/>
        <v>-0.40372351121358463</v>
      </c>
      <c r="G327" s="9">
        <f t="shared" si="25"/>
        <v>-0.43532055261772895</v>
      </c>
      <c r="H327" s="9">
        <f t="shared" si="22"/>
        <v>3.1597041404144321E-2</v>
      </c>
    </row>
    <row r="328" spans="2:8" x14ac:dyDescent="0.25">
      <c r="B328" s="3">
        <v>319</v>
      </c>
      <c r="C328" s="8">
        <v>16.995240680922695</v>
      </c>
      <c r="D328" s="8">
        <f t="shared" si="23"/>
        <v>16.863416803731582</v>
      </c>
      <c r="E328" s="8">
        <f t="shared" si="24"/>
        <v>17.224807029396175</v>
      </c>
      <c r="F328" s="9">
        <f t="shared" si="21"/>
        <v>-0.36139022566459289</v>
      </c>
      <c r="G328" s="9">
        <f t="shared" si="25"/>
        <v>-0.42053448722710174</v>
      </c>
      <c r="H328" s="9">
        <f t="shared" si="22"/>
        <v>5.9144261562508849E-2</v>
      </c>
    </row>
    <row r="329" spans="2:8" x14ac:dyDescent="0.25">
      <c r="B329" s="3">
        <v>320</v>
      </c>
      <c r="C329" s="8">
        <v>17.190613373563064</v>
      </c>
      <c r="D329" s="8">
        <f t="shared" si="23"/>
        <v>16.913754737551809</v>
      </c>
      <c r="E329" s="8">
        <f t="shared" si="24"/>
        <v>17.222274166001128</v>
      </c>
      <c r="F329" s="9">
        <f t="shared" si="21"/>
        <v>-0.30851942844931912</v>
      </c>
      <c r="G329" s="9">
        <f t="shared" si="25"/>
        <v>-0.3981314754715452</v>
      </c>
      <c r="H329" s="9">
        <f t="shared" si="22"/>
        <v>8.9612047022226082E-2</v>
      </c>
    </row>
    <row r="330" spans="2:8" x14ac:dyDescent="0.25">
      <c r="B330" s="3">
        <v>321</v>
      </c>
      <c r="C330" s="8">
        <v>17.009947976881769</v>
      </c>
      <c r="D330" s="8">
        <f t="shared" si="23"/>
        <v>16.928553697448727</v>
      </c>
      <c r="E330" s="8">
        <f t="shared" si="24"/>
        <v>17.206546300140435</v>
      </c>
      <c r="F330" s="9">
        <f t="shared" si="21"/>
        <v>-0.27799260269170745</v>
      </c>
      <c r="G330" s="9">
        <f t="shared" si="25"/>
        <v>-0.37410370091557765</v>
      </c>
      <c r="H330" s="9">
        <f t="shared" si="22"/>
        <v>9.6111098223870206E-2</v>
      </c>
    </row>
    <row r="331" spans="2:8" x14ac:dyDescent="0.25">
      <c r="B331" s="3">
        <v>322</v>
      </c>
      <c r="C331" s="8">
        <v>17.139517996432321</v>
      </c>
      <c r="D331" s="8">
        <f t="shared" si="23"/>
        <v>16.961009743446205</v>
      </c>
      <c r="E331" s="8">
        <f t="shared" si="24"/>
        <v>17.201581240606501</v>
      </c>
      <c r="F331" s="9">
        <f t="shared" si="21"/>
        <v>-0.24057149716029613</v>
      </c>
      <c r="G331" s="9">
        <f t="shared" si="25"/>
        <v>-0.34739726016452133</v>
      </c>
      <c r="H331" s="9">
        <f t="shared" si="22"/>
        <v>0.10682576300422519</v>
      </c>
    </row>
    <row r="332" spans="2:8" x14ac:dyDescent="0.25">
      <c r="B332" s="3">
        <v>323</v>
      </c>
      <c r="C332" s="8">
        <v>16.791658646010866</v>
      </c>
      <c r="D332" s="8">
        <f t="shared" si="23"/>
        <v>16.934955728456153</v>
      </c>
      <c r="E332" s="8">
        <f t="shared" si="24"/>
        <v>17.171216603969786</v>
      </c>
      <c r="F332" s="9">
        <f t="shared" ref="F332:F395" si="26">D332-E332</f>
        <v>-0.23626087551363284</v>
      </c>
      <c r="G332" s="9">
        <f t="shared" si="25"/>
        <v>-0.32516998323434365</v>
      </c>
      <c r="H332" s="9">
        <f t="shared" ref="H332:H395" si="27">F332-G332</f>
        <v>8.8909107720710812E-2</v>
      </c>
    </row>
    <row r="333" spans="2:8" x14ac:dyDescent="0.25">
      <c r="B333" s="3">
        <v>324</v>
      </c>
      <c r="C333" s="8">
        <v>16.740680805091451</v>
      </c>
      <c r="D333" s="8">
        <f t="shared" ref="D333:D396" si="28">D332+D$7*(C333-D332)</f>
        <v>16.905067278707737</v>
      </c>
      <c r="E333" s="8">
        <f t="shared" ref="E333:E396" si="29">E332+E$7*(C333-E332)</f>
        <v>17.139325063312132</v>
      </c>
      <c r="F333" s="9">
        <f t="shared" si="26"/>
        <v>-0.23425778460439517</v>
      </c>
      <c r="G333" s="9">
        <f t="shared" si="25"/>
        <v>-0.30698754350835394</v>
      </c>
      <c r="H333" s="9">
        <f t="shared" si="27"/>
        <v>7.2729758903958774E-2</v>
      </c>
    </row>
    <row r="334" spans="2:8" x14ac:dyDescent="0.25">
      <c r="B334" s="3">
        <v>325</v>
      </c>
      <c r="C334" s="8">
        <v>16.97742067809876</v>
      </c>
      <c r="D334" s="8">
        <f t="shared" si="28"/>
        <v>16.91619857092174</v>
      </c>
      <c r="E334" s="8">
        <f t="shared" si="29"/>
        <v>17.127332145888918</v>
      </c>
      <c r="F334" s="9">
        <f t="shared" si="26"/>
        <v>-0.21113357496717811</v>
      </c>
      <c r="G334" s="9">
        <f t="shared" ref="G334:G397" si="30">G333+$F$7*(F334-G333)</f>
        <v>-0.28781674980011879</v>
      </c>
      <c r="H334" s="9">
        <f t="shared" si="27"/>
        <v>7.6683174832940681E-2</v>
      </c>
    </row>
    <row r="335" spans="2:8" x14ac:dyDescent="0.25">
      <c r="B335" s="3">
        <v>326</v>
      </c>
      <c r="C335" s="8">
        <v>17.276874718918602</v>
      </c>
      <c r="D335" s="8">
        <f t="shared" si="28"/>
        <v>16.971687209075103</v>
      </c>
      <c r="E335" s="8">
        <f t="shared" si="29"/>
        <v>17.138409373520748</v>
      </c>
      <c r="F335" s="9">
        <f t="shared" si="26"/>
        <v>-0.16672216444564469</v>
      </c>
      <c r="G335" s="9">
        <f t="shared" si="30"/>
        <v>-0.26359783272922399</v>
      </c>
      <c r="H335" s="9">
        <f t="shared" si="27"/>
        <v>9.6875668283579297E-2</v>
      </c>
    </row>
    <row r="336" spans="2:8" x14ac:dyDescent="0.25">
      <c r="B336" s="3">
        <v>327</v>
      </c>
      <c r="C336" s="8">
        <v>17.603117883590645</v>
      </c>
      <c r="D336" s="8">
        <f t="shared" si="28"/>
        <v>17.068830389769801</v>
      </c>
      <c r="E336" s="8">
        <f t="shared" si="29"/>
        <v>17.172832226118519</v>
      </c>
      <c r="F336" s="9">
        <f t="shared" si="26"/>
        <v>-0.10400183634871851</v>
      </c>
      <c r="G336" s="9">
        <f t="shared" si="30"/>
        <v>-0.2316786334531229</v>
      </c>
      <c r="H336" s="9">
        <f t="shared" si="27"/>
        <v>0.12767679710440438</v>
      </c>
    </row>
    <row r="337" spans="2:8" x14ac:dyDescent="0.25">
      <c r="B337" s="3">
        <v>328</v>
      </c>
      <c r="C337" s="8">
        <v>17.832651832985306</v>
      </c>
      <c r="D337" s="8">
        <f t="shared" si="28"/>
        <v>17.186341381033724</v>
      </c>
      <c r="E337" s="8">
        <f t="shared" si="29"/>
        <v>17.221707752553097</v>
      </c>
      <c r="F337" s="9">
        <f t="shared" si="26"/>
        <v>-3.5366371519373274E-2</v>
      </c>
      <c r="G337" s="9">
        <f t="shared" si="30"/>
        <v>-0.19241618106637298</v>
      </c>
      <c r="H337" s="9">
        <f t="shared" si="27"/>
        <v>0.15704980954699971</v>
      </c>
    </row>
    <row r="338" spans="2:8" x14ac:dyDescent="0.25">
      <c r="B338" s="3">
        <v>329</v>
      </c>
      <c r="C338" s="8">
        <v>17.69239497271262</v>
      </c>
      <c r="D338" s="8">
        <f t="shared" si="28"/>
        <v>17.264195779753553</v>
      </c>
      <c r="E338" s="8">
        <f t="shared" si="29"/>
        <v>17.256573472564913</v>
      </c>
      <c r="F338" s="9">
        <f t="shared" si="26"/>
        <v>7.6223071886403204E-3</v>
      </c>
      <c r="G338" s="9">
        <f t="shared" si="30"/>
        <v>-0.15240848341537033</v>
      </c>
      <c r="H338" s="9">
        <f t="shared" si="27"/>
        <v>0.16003079060401065</v>
      </c>
    </row>
    <row r="339" spans="2:8" x14ac:dyDescent="0.25">
      <c r="B339" s="3">
        <v>330</v>
      </c>
      <c r="C339" s="8">
        <v>18.153816728987682</v>
      </c>
      <c r="D339" s="8">
        <f t="shared" si="28"/>
        <v>17.401060541174189</v>
      </c>
      <c r="E339" s="8">
        <f t="shared" si="29"/>
        <v>17.323035936003638</v>
      </c>
      <c r="F339" s="9">
        <f t="shared" si="26"/>
        <v>7.8024605170551098E-2</v>
      </c>
      <c r="G339" s="9">
        <f t="shared" si="30"/>
        <v>-0.10632186569818605</v>
      </c>
      <c r="H339" s="9">
        <f t="shared" si="27"/>
        <v>0.18434647086873715</v>
      </c>
    </row>
    <row r="340" spans="2:8" x14ac:dyDescent="0.25">
      <c r="B340" s="3">
        <v>331</v>
      </c>
      <c r="C340" s="8">
        <v>18.018126829233474</v>
      </c>
      <c r="D340" s="8">
        <f t="shared" si="28"/>
        <v>17.495993816260231</v>
      </c>
      <c r="E340" s="8">
        <f t="shared" si="29"/>
        <v>17.374524150316958</v>
      </c>
      <c r="F340" s="9">
        <f t="shared" si="26"/>
        <v>0.12146966594327324</v>
      </c>
      <c r="G340" s="9">
        <f t="shared" si="30"/>
        <v>-6.0763559369894193E-2</v>
      </c>
      <c r="H340" s="9">
        <f t="shared" si="27"/>
        <v>0.18223322531316744</v>
      </c>
    </row>
    <row r="341" spans="2:8" x14ac:dyDescent="0.25">
      <c r="B341" s="3">
        <v>332</v>
      </c>
      <c r="C341" s="8">
        <v>18.691644265654062</v>
      </c>
      <c r="D341" s="8">
        <f t="shared" si="28"/>
        <v>17.679940039243899</v>
      </c>
      <c r="E341" s="8">
        <f t="shared" si="29"/>
        <v>17.472088603304893</v>
      </c>
      <c r="F341" s="9">
        <f t="shared" si="26"/>
        <v>0.20785143593900557</v>
      </c>
      <c r="G341" s="9">
        <f t="shared" si="30"/>
        <v>-7.0405603081142368E-3</v>
      </c>
      <c r="H341" s="9">
        <f t="shared" si="27"/>
        <v>0.2148919962471198</v>
      </c>
    </row>
    <row r="342" spans="2:8" x14ac:dyDescent="0.25">
      <c r="B342" s="3">
        <v>333</v>
      </c>
      <c r="C342" s="8">
        <v>18.41215079218464</v>
      </c>
      <c r="D342" s="8">
        <f t="shared" si="28"/>
        <v>17.792587847388628</v>
      </c>
      <c r="E342" s="8">
        <f t="shared" si="29"/>
        <v>17.541722839518208</v>
      </c>
      <c r="F342" s="9">
        <f t="shared" si="26"/>
        <v>0.25086500787041999</v>
      </c>
      <c r="G342" s="9">
        <f t="shared" si="30"/>
        <v>4.4540553327592609E-2</v>
      </c>
      <c r="H342" s="9">
        <f t="shared" si="27"/>
        <v>0.20632445454282738</v>
      </c>
    </row>
    <row r="343" spans="2:8" x14ac:dyDescent="0.25">
      <c r="B343" s="3">
        <v>334</v>
      </c>
      <c r="C343" s="8">
        <v>17.699527384256385</v>
      </c>
      <c r="D343" s="8">
        <f t="shared" si="28"/>
        <v>17.77827085306059</v>
      </c>
      <c r="E343" s="8">
        <f t="shared" si="29"/>
        <v>17.553412065054371</v>
      </c>
      <c r="F343" s="9">
        <f t="shared" si="26"/>
        <v>0.22485878800621961</v>
      </c>
      <c r="G343" s="9">
        <f t="shared" si="30"/>
        <v>8.0604200263318021E-2</v>
      </c>
      <c r="H343" s="9">
        <f t="shared" si="27"/>
        <v>0.14425458774290159</v>
      </c>
    </row>
    <row r="344" spans="2:8" x14ac:dyDescent="0.25">
      <c r="B344" s="3">
        <v>335</v>
      </c>
      <c r="C344" s="8">
        <v>17.368194749972886</v>
      </c>
      <c r="D344" s="8">
        <f t="shared" si="28"/>
        <v>17.715182221816328</v>
      </c>
      <c r="E344" s="8">
        <f t="shared" si="29"/>
        <v>17.539692263937223</v>
      </c>
      <c r="F344" s="9">
        <f t="shared" si="26"/>
        <v>0.17548995787910471</v>
      </c>
      <c r="G344" s="9">
        <f t="shared" si="30"/>
        <v>9.9581351786475356E-2</v>
      </c>
      <c r="H344" s="9">
        <f t="shared" si="27"/>
        <v>7.5908606092629352E-2</v>
      </c>
    </row>
    <row r="345" spans="2:8" x14ac:dyDescent="0.25">
      <c r="B345" s="3">
        <v>336</v>
      </c>
      <c r="C345" s="8">
        <v>16.690336716275063</v>
      </c>
      <c r="D345" s="8">
        <f t="shared" si="28"/>
        <v>17.557513682502286</v>
      </c>
      <c r="E345" s="8">
        <f t="shared" si="29"/>
        <v>17.476777038184469</v>
      </c>
      <c r="F345" s="9">
        <f t="shared" si="26"/>
        <v>8.0736644317816797E-2</v>
      </c>
      <c r="G345" s="9">
        <f t="shared" si="30"/>
        <v>9.5812410292743649E-2</v>
      </c>
      <c r="H345" s="9">
        <f t="shared" si="27"/>
        <v>-1.5075765974926852E-2</v>
      </c>
    </row>
    <row r="346" spans="2:8" x14ac:dyDescent="0.25">
      <c r="B346" s="3">
        <v>337</v>
      </c>
      <c r="C346" s="8">
        <v>16.822809026937044</v>
      </c>
      <c r="D346" s="8">
        <f t="shared" si="28"/>
        <v>17.444482197030709</v>
      </c>
      <c r="E346" s="8">
        <f t="shared" si="29"/>
        <v>17.428334963277251</v>
      </c>
      <c r="F346" s="9">
        <f t="shared" si="26"/>
        <v>1.6147233753457613E-2</v>
      </c>
      <c r="G346" s="9">
        <f t="shared" si="30"/>
        <v>7.9879374984886439E-2</v>
      </c>
      <c r="H346" s="9">
        <f t="shared" si="27"/>
        <v>-6.3732141231428827E-2</v>
      </c>
    </row>
    <row r="347" spans="2:8" x14ac:dyDescent="0.25">
      <c r="B347" s="3">
        <v>338</v>
      </c>
      <c r="C347" s="8">
        <v>16.98599360800031</v>
      </c>
      <c r="D347" s="8">
        <f t="shared" si="28"/>
        <v>17.373945491026031</v>
      </c>
      <c r="E347" s="8">
        <f t="shared" si="29"/>
        <v>17.395568936960441</v>
      </c>
      <c r="F347" s="9">
        <f t="shared" si="26"/>
        <v>-2.1623445934409347E-2</v>
      </c>
      <c r="G347" s="9">
        <f t="shared" si="30"/>
        <v>5.9578810801027282E-2</v>
      </c>
      <c r="H347" s="9">
        <f t="shared" si="27"/>
        <v>-8.1202256735436629E-2</v>
      </c>
    </row>
    <row r="348" spans="2:8" x14ac:dyDescent="0.25">
      <c r="B348" s="3">
        <v>339</v>
      </c>
      <c r="C348" s="8">
        <v>17.029929478869271</v>
      </c>
      <c r="D348" s="8">
        <f t="shared" si="28"/>
        <v>17.321019950694222</v>
      </c>
      <c r="E348" s="8">
        <f t="shared" si="29"/>
        <v>17.368484532657391</v>
      </c>
      <c r="F348" s="9">
        <f t="shared" si="26"/>
        <v>-4.7464581963168939E-2</v>
      </c>
      <c r="G348" s="9">
        <f t="shared" si="30"/>
        <v>3.8170132248188035E-2</v>
      </c>
      <c r="H348" s="9">
        <f t="shared" si="27"/>
        <v>-8.5634714211356974E-2</v>
      </c>
    </row>
    <row r="349" spans="2:8" x14ac:dyDescent="0.25">
      <c r="B349" s="3">
        <v>340</v>
      </c>
      <c r="C349" s="8">
        <v>16.718697770500047</v>
      </c>
      <c r="D349" s="8">
        <f t="shared" si="28"/>
        <v>17.228354999895117</v>
      </c>
      <c r="E349" s="8">
        <f t="shared" si="29"/>
        <v>17.320352179904994</v>
      </c>
      <c r="F349" s="9">
        <f t="shared" si="26"/>
        <v>-9.1997180009876445E-2</v>
      </c>
      <c r="G349" s="9">
        <f t="shared" si="30"/>
        <v>1.2136669796575135E-2</v>
      </c>
      <c r="H349" s="9">
        <f t="shared" si="27"/>
        <v>-0.10413384980645157</v>
      </c>
    </row>
    <row r="350" spans="2:8" x14ac:dyDescent="0.25">
      <c r="B350" s="3">
        <v>341</v>
      </c>
      <c r="C350" s="8">
        <v>16.456858427198352</v>
      </c>
      <c r="D350" s="8">
        <f t="shared" si="28"/>
        <v>17.109663219480229</v>
      </c>
      <c r="E350" s="8">
        <f t="shared" si="29"/>
        <v>17.256389679704501</v>
      </c>
      <c r="F350" s="9">
        <f t="shared" si="26"/>
        <v>-0.14672646022427216</v>
      </c>
      <c r="G350" s="9">
        <f t="shared" si="30"/>
        <v>-1.9635956207594327E-2</v>
      </c>
      <c r="H350" s="9">
        <f t="shared" si="27"/>
        <v>-0.12709050401667782</v>
      </c>
    </row>
    <row r="351" spans="2:8" x14ac:dyDescent="0.25">
      <c r="B351" s="3">
        <v>342</v>
      </c>
      <c r="C351" s="8">
        <v>16.680362224535585</v>
      </c>
      <c r="D351" s="8">
        <f t="shared" si="28"/>
        <v>17.043616912565668</v>
      </c>
      <c r="E351" s="8">
        <f t="shared" si="29"/>
        <v>17.213720979321618</v>
      </c>
      <c r="F351" s="9">
        <f t="shared" si="26"/>
        <v>-0.17010406675595036</v>
      </c>
      <c r="G351" s="9">
        <f t="shared" si="30"/>
        <v>-4.972957831726553E-2</v>
      </c>
      <c r="H351" s="9">
        <f t="shared" si="27"/>
        <v>-0.12037448843868483</v>
      </c>
    </row>
    <row r="352" spans="2:8" x14ac:dyDescent="0.25">
      <c r="B352" s="3">
        <v>343</v>
      </c>
      <c r="C352" s="8">
        <v>16.654124619932368</v>
      </c>
      <c r="D352" s="8">
        <f t="shared" si="28"/>
        <v>16.983695021391313</v>
      </c>
      <c r="E352" s="8">
        <f t="shared" si="29"/>
        <v>17.172269397144635</v>
      </c>
      <c r="F352" s="9">
        <f t="shared" si="26"/>
        <v>-0.1885743757533227</v>
      </c>
      <c r="G352" s="9">
        <f t="shared" si="30"/>
        <v>-7.7498537804476963E-2</v>
      </c>
      <c r="H352" s="9">
        <f t="shared" si="27"/>
        <v>-0.11107583794884573</v>
      </c>
    </row>
    <row r="353" spans="2:8" x14ac:dyDescent="0.25">
      <c r="B353" s="3">
        <v>344</v>
      </c>
      <c r="C353" s="8">
        <v>16.714467168452469</v>
      </c>
      <c r="D353" s="8">
        <f t="shared" si="28"/>
        <v>16.942275351708414</v>
      </c>
      <c r="E353" s="8">
        <f t="shared" si="29"/>
        <v>17.138358120945217</v>
      </c>
      <c r="F353" s="9">
        <f t="shared" si="26"/>
        <v>-0.19608276923680279</v>
      </c>
      <c r="G353" s="9">
        <f t="shared" si="30"/>
        <v>-0.10121538409094213</v>
      </c>
      <c r="H353" s="9">
        <f t="shared" si="27"/>
        <v>-9.4867385145860655E-2</v>
      </c>
    </row>
    <row r="354" spans="2:8" x14ac:dyDescent="0.25">
      <c r="B354" s="3">
        <v>345</v>
      </c>
      <c r="C354" s="8">
        <v>17.106747618500112</v>
      </c>
      <c r="D354" s="8">
        <f t="shared" si="28"/>
        <v>16.967578777368676</v>
      </c>
      <c r="E354" s="8">
        <f t="shared" si="29"/>
        <v>17.136016602245579</v>
      </c>
      <c r="F354" s="9">
        <f t="shared" si="26"/>
        <v>-0.16843782487690362</v>
      </c>
      <c r="G354" s="9">
        <f t="shared" si="30"/>
        <v>-0.11465987224813443</v>
      </c>
      <c r="H354" s="9">
        <f t="shared" si="27"/>
        <v>-5.3777952628769193E-2</v>
      </c>
    </row>
    <row r="355" spans="2:8" x14ac:dyDescent="0.25">
      <c r="B355" s="3">
        <v>346</v>
      </c>
      <c r="C355" s="8">
        <v>16.7077541561126</v>
      </c>
      <c r="D355" s="8">
        <f t="shared" si="28"/>
        <v>16.927605758713895</v>
      </c>
      <c r="E355" s="8">
        <f t="shared" si="29"/>
        <v>17.104293458087582</v>
      </c>
      <c r="F355" s="9">
        <f t="shared" si="26"/>
        <v>-0.17668769937368722</v>
      </c>
      <c r="G355" s="9">
        <f t="shared" si="30"/>
        <v>-0.12706543767324499</v>
      </c>
      <c r="H355" s="9">
        <f t="shared" si="27"/>
        <v>-4.9622261700442233E-2</v>
      </c>
    </row>
    <row r="356" spans="2:8" x14ac:dyDescent="0.25">
      <c r="B356" s="3">
        <v>347</v>
      </c>
      <c r="C356" s="8">
        <v>16.978588837403262</v>
      </c>
      <c r="D356" s="8">
        <f t="shared" si="28"/>
        <v>16.935449309281491</v>
      </c>
      <c r="E356" s="8">
        <f t="shared" si="29"/>
        <v>17.09498200470356</v>
      </c>
      <c r="F356" s="9">
        <f t="shared" si="26"/>
        <v>-0.15953269542206883</v>
      </c>
      <c r="G356" s="9">
        <f t="shared" si="30"/>
        <v>-0.13355888922300976</v>
      </c>
      <c r="H356" s="9">
        <f t="shared" si="27"/>
        <v>-2.5973806199059063E-2</v>
      </c>
    </row>
    <row r="357" spans="2:8" x14ac:dyDescent="0.25">
      <c r="B357" s="3">
        <v>348</v>
      </c>
      <c r="C357" s="8">
        <v>17.007910709345815</v>
      </c>
      <c r="D357" s="8">
        <f t="shared" si="28"/>
        <v>16.946597216983694</v>
      </c>
      <c r="E357" s="8">
        <f t="shared" si="29"/>
        <v>17.088532279121505</v>
      </c>
      <c r="F357" s="9">
        <f t="shared" si="26"/>
        <v>-0.14193506213781149</v>
      </c>
      <c r="G357" s="9">
        <f t="shared" si="30"/>
        <v>-0.13523412380597011</v>
      </c>
      <c r="H357" s="9">
        <f t="shared" si="27"/>
        <v>-6.7009383318413773E-3</v>
      </c>
    </row>
    <row r="358" spans="2:8" x14ac:dyDescent="0.25">
      <c r="B358" s="3">
        <v>349</v>
      </c>
      <c r="C358" s="8">
        <v>16.874131590913695</v>
      </c>
      <c r="D358" s="8">
        <f t="shared" si="28"/>
        <v>16.93544865912677</v>
      </c>
      <c r="E358" s="8">
        <f t="shared" si="29"/>
        <v>17.072650746661669</v>
      </c>
      <c r="F358" s="9">
        <f t="shared" si="26"/>
        <v>-0.13720208753489871</v>
      </c>
      <c r="G358" s="9">
        <f t="shared" si="30"/>
        <v>-0.13562771655175582</v>
      </c>
      <c r="H358" s="9">
        <f t="shared" si="27"/>
        <v>-1.574370983142892E-3</v>
      </c>
    </row>
    <row r="359" spans="2:8" x14ac:dyDescent="0.25">
      <c r="B359" s="3">
        <v>350</v>
      </c>
      <c r="C359" s="8">
        <v>16.882911322028296</v>
      </c>
      <c r="D359" s="8">
        <f t="shared" si="28"/>
        <v>16.927365991880851</v>
      </c>
      <c r="E359" s="8">
        <f t="shared" si="29"/>
        <v>17.058595974466606</v>
      </c>
      <c r="F359" s="9">
        <f t="shared" si="26"/>
        <v>-0.13122998258575436</v>
      </c>
      <c r="G359" s="9">
        <f t="shared" si="30"/>
        <v>-0.13474816975855552</v>
      </c>
      <c r="H359" s="9">
        <f t="shared" si="27"/>
        <v>3.5181871728011682E-3</v>
      </c>
    </row>
    <row r="360" spans="2:8" x14ac:dyDescent="0.25">
      <c r="B360" s="3">
        <v>351</v>
      </c>
      <c r="C360" s="8">
        <v>17.514302216450627</v>
      </c>
      <c r="D360" s="8">
        <f t="shared" si="28"/>
        <v>17.017663872583892</v>
      </c>
      <c r="E360" s="8">
        <f t="shared" si="29"/>
        <v>17.092351992391347</v>
      </c>
      <c r="F360" s="9">
        <f t="shared" si="26"/>
        <v>-7.4688119807454711E-2</v>
      </c>
      <c r="G360" s="9">
        <f t="shared" si="30"/>
        <v>-0.12273615976833537</v>
      </c>
      <c r="H360" s="9">
        <f t="shared" si="27"/>
        <v>4.8048039960880654E-2</v>
      </c>
    </row>
    <row r="361" spans="2:8" x14ac:dyDescent="0.25">
      <c r="B361" s="3">
        <v>352</v>
      </c>
      <c r="C361" s="8">
        <v>17.827622411911335</v>
      </c>
      <c r="D361" s="8">
        <f t="shared" si="28"/>
        <v>17.14227287863427</v>
      </c>
      <c r="E361" s="8">
        <f t="shared" si="29"/>
        <v>17.146816467911346</v>
      </c>
      <c r="F361" s="9">
        <f t="shared" si="26"/>
        <v>-4.543589277076876E-3</v>
      </c>
      <c r="G361" s="9">
        <f t="shared" si="30"/>
        <v>-9.9097645670083667E-2</v>
      </c>
      <c r="H361" s="9">
        <f t="shared" si="27"/>
        <v>9.4554056393006791E-2</v>
      </c>
    </row>
    <row r="362" spans="2:8" x14ac:dyDescent="0.25">
      <c r="B362" s="3">
        <v>353</v>
      </c>
      <c r="C362" s="8">
        <v>17.699572610092194</v>
      </c>
      <c r="D362" s="8">
        <f t="shared" si="28"/>
        <v>17.228011298858565</v>
      </c>
      <c r="E362" s="8">
        <f t="shared" si="29"/>
        <v>17.187761367332151</v>
      </c>
      <c r="F362" s="9">
        <f t="shared" si="26"/>
        <v>4.0249931526414429E-2</v>
      </c>
      <c r="G362" s="9">
        <f t="shared" si="30"/>
        <v>-7.1228130230784045E-2</v>
      </c>
      <c r="H362" s="9">
        <f t="shared" si="27"/>
        <v>0.11147806175719847</v>
      </c>
    </row>
    <row r="363" spans="2:8" x14ac:dyDescent="0.25">
      <c r="B363" s="3">
        <v>354</v>
      </c>
      <c r="C363" s="8">
        <v>17.804374010532488</v>
      </c>
      <c r="D363" s="8">
        <f t="shared" si="28"/>
        <v>17.316682485269936</v>
      </c>
      <c r="E363" s="8">
        <f t="shared" si="29"/>
        <v>17.233436377939583</v>
      </c>
      <c r="F363" s="9">
        <f t="shared" si="26"/>
        <v>8.3246107330353425E-2</v>
      </c>
      <c r="G363" s="9">
        <f t="shared" si="30"/>
        <v>-4.0333282718556546E-2</v>
      </c>
      <c r="H363" s="9">
        <f t="shared" si="27"/>
        <v>0.12357939004890997</v>
      </c>
    </row>
    <row r="364" spans="2:8" x14ac:dyDescent="0.25">
      <c r="B364" s="3">
        <v>355</v>
      </c>
      <c r="C364" s="8">
        <v>17.841044255049685</v>
      </c>
      <c r="D364" s="8">
        <f t="shared" si="28"/>
        <v>17.397353526774513</v>
      </c>
      <c r="E364" s="8">
        <f t="shared" si="29"/>
        <v>17.278444368836627</v>
      </c>
      <c r="F364" s="9">
        <f t="shared" si="26"/>
        <v>0.11890915793788537</v>
      </c>
      <c r="G364" s="9">
        <f t="shared" si="30"/>
        <v>-8.4847945872681615E-3</v>
      </c>
      <c r="H364" s="9">
        <f t="shared" si="27"/>
        <v>0.12739395252515354</v>
      </c>
    </row>
    <row r="365" spans="2:8" x14ac:dyDescent="0.25">
      <c r="B365" s="3">
        <v>356</v>
      </c>
      <c r="C365" s="8">
        <v>17.820612327033917</v>
      </c>
      <c r="D365" s="8">
        <f t="shared" si="28"/>
        <v>17.462470265275961</v>
      </c>
      <c r="E365" s="8">
        <f t="shared" si="29"/>
        <v>17.318604958332724</v>
      </c>
      <c r="F365" s="9">
        <f t="shared" si="26"/>
        <v>0.14386530694323696</v>
      </c>
      <c r="G365" s="9">
        <f t="shared" si="30"/>
        <v>2.1985225718832865E-2</v>
      </c>
      <c r="H365" s="9">
        <f t="shared" si="27"/>
        <v>0.12188008122440409</v>
      </c>
    </row>
    <row r="366" spans="2:8" x14ac:dyDescent="0.25">
      <c r="B366" s="3">
        <v>357</v>
      </c>
      <c r="C366" s="8">
        <v>17.663083075354535</v>
      </c>
      <c r="D366" s="8">
        <f t="shared" si="28"/>
        <v>17.493333774518817</v>
      </c>
      <c r="E366" s="8">
        <f t="shared" si="29"/>
        <v>17.344121855889895</v>
      </c>
      <c r="F366" s="9">
        <f t="shared" si="26"/>
        <v>0.14921191862892158</v>
      </c>
      <c r="G366" s="9">
        <f t="shared" si="30"/>
        <v>4.7430564300850603E-2</v>
      </c>
      <c r="H366" s="9">
        <f t="shared" si="27"/>
        <v>0.10178135432807098</v>
      </c>
    </row>
    <row r="367" spans="2:8" x14ac:dyDescent="0.25">
      <c r="B367" s="3">
        <v>358</v>
      </c>
      <c r="C367" s="8">
        <v>17.395062267611927</v>
      </c>
      <c r="D367" s="8">
        <f t="shared" si="28"/>
        <v>17.478215081148527</v>
      </c>
      <c r="E367" s="8">
        <f t="shared" si="29"/>
        <v>17.347895219721156</v>
      </c>
      <c r="F367" s="9">
        <f t="shared" si="26"/>
        <v>0.1303198614273704</v>
      </c>
      <c r="G367" s="9">
        <f t="shared" si="30"/>
        <v>6.4008423726154562E-2</v>
      </c>
      <c r="H367" s="9">
        <f t="shared" si="27"/>
        <v>6.6311437701215836E-2</v>
      </c>
    </row>
    <row r="368" spans="2:8" x14ac:dyDescent="0.25">
      <c r="B368" s="3">
        <v>359</v>
      </c>
      <c r="C368" s="8">
        <v>17.229504500494443</v>
      </c>
      <c r="D368" s="8">
        <f t="shared" si="28"/>
        <v>17.439951914894053</v>
      </c>
      <c r="E368" s="8">
        <f t="shared" si="29"/>
        <v>17.339125536815473</v>
      </c>
      <c r="F368" s="9">
        <f t="shared" si="26"/>
        <v>0.10082637807857964</v>
      </c>
      <c r="G368" s="9">
        <f t="shared" si="30"/>
        <v>7.1372014596639582E-2</v>
      </c>
      <c r="H368" s="9">
        <f t="shared" si="27"/>
        <v>2.9454363481940055E-2</v>
      </c>
    </row>
    <row r="369" spans="2:8" x14ac:dyDescent="0.25">
      <c r="B369" s="3">
        <v>360</v>
      </c>
      <c r="C369" s="8">
        <v>17.19062857554901</v>
      </c>
      <c r="D369" s="8">
        <f t="shared" si="28"/>
        <v>17.40159447807174</v>
      </c>
      <c r="E369" s="8">
        <f t="shared" si="29"/>
        <v>17.328125761906847</v>
      </c>
      <c r="F369" s="9">
        <f t="shared" si="26"/>
        <v>7.3468716164892811E-2</v>
      </c>
      <c r="G369" s="9">
        <f t="shared" si="30"/>
        <v>7.1791354910290234E-2</v>
      </c>
      <c r="H369" s="9">
        <f t="shared" si="27"/>
        <v>1.6773612546025773E-3</v>
      </c>
    </row>
    <row r="370" spans="2:8" x14ac:dyDescent="0.25">
      <c r="B370" s="3">
        <v>361</v>
      </c>
      <c r="C370" s="8">
        <v>17.403942542590119</v>
      </c>
      <c r="D370" s="8">
        <f t="shared" si="28"/>
        <v>17.401955718766875</v>
      </c>
      <c r="E370" s="8">
        <f t="shared" si="29"/>
        <v>17.333741819735238</v>
      </c>
      <c r="F370" s="9">
        <f t="shared" si="26"/>
        <v>6.8213899031636771E-2</v>
      </c>
      <c r="G370" s="9">
        <f t="shared" si="30"/>
        <v>7.1075863734559541E-2</v>
      </c>
      <c r="H370" s="9">
        <f t="shared" si="27"/>
        <v>-2.8619647029227702E-3</v>
      </c>
    </row>
    <row r="371" spans="2:8" x14ac:dyDescent="0.25">
      <c r="B371" s="3">
        <v>362</v>
      </c>
      <c r="C371" s="8">
        <v>17.441744757086095</v>
      </c>
      <c r="D371" s="8">
        <f t="shared" si="28"/>
        <v>17.408077109277524</v>
      </c>
      <c r="E371" s="8">
        <f t="shared" si="29"/>
        <v>17.341742037316784</v>
      </c>
      <c r="F371" s="9">
        <f t="shared" si="26"/>
        <v>6.6335071960740066E-2</v>
      </c>
      <c r="G371" s="9">
        <f t="shared" si="30"/>
        <v>7.0127705379795652E-2</v>
      </c>
      <c r="H371" s="9">
        <f t="shared" si="27"/>
        <v>-3.7926334190555855E-3</v>
      </c>
    </row>
    <row r="372" spans="2:8" x14ac:dyDescent="0.25">
      <c r="B372" s="3">
        <v>363</v>
      </c>
      <c r="C372" s="8">
        <v>17.997010704530528</v>
      </c>
      <c r="D372" s="8">
        <f t="shared" si="28"/>
        <v>17.498682277777988</v>
      </c>
      <c r="E372" s="8">
        <f t="shared" si="29"/>
        <v>17.390280457110396</v>
      </c>
      <c r="F372" s="9">
        <f t="shared" si="26"/>
        <v>0.10840182066759141</v>
      </c>
      <c r="G372" s="9">
        <f t="shared" si="30"/>
        <v>7.7782528437354809E-2</v>
      </c>
      <c r="H372" s="9">
        <f t="shared" si="27"/>
        <v>3.06192922302366E-2</v>
      </c>
    </row>
    <row r="373" spans="2:8" x14ac:dyDescent="0.25">
      <c r="B373" s="3">
        <v>364</v>
      </c>
      <c r="C373" s="8">
        <v>17.736390045006729</v>
      </c>
      <c r="D373" s="8">
        <f t="shared" si="28"/>
        <v>17.535252703505485</v>
      </c>
      <c r="E373" s="8">
        <f t="shared" si="29"/>
        <v>17.415918204361976</v>
      </c>
      <c r="F373" s="9">
        <f t="shared" si="26"/>
        <v>0.11933449914350902</v>
      </c>
      <c r="G373" s="9">
        <f t="shared" si="30"/>
        <v>8.6092922578585654E-2</v>
      </c>
      <c r="H373" s="9">
        <f t="shared" si="27"/>
        <v>3.3241576564923367E-2</v>
      </c>
    </row>
    <row r="374" spans="2:8" x14ac:dyDescent="0.25">
      <c r="B374" s="3">
        <v>365</v>
      </c>
      <c r="C374" s="8">
        <v>17.776177621673547</v>
      </c>
      <c r="D374" s="8">
        <f t="shared" si="28"/>
        <v>17.572318075531342</v>
      </c>
      <c r="E374" s="8">
        <f t="shared" si="29"/>
        <v>17.442604087125797</v>
      </c>
      <c r="F374" s="9">
        <f t="shared" si="26"/>
        <v>0.12971398840554471</v>
      </c>
      <c r="G374" s="9">
        <f t="shared" si="30"/>
        <v>9.481713574397746E-2</v>
      </c>
      <c r="H374" s="9">
        <f t="shared" si="27"/>
        <v>3.4896852661567251E-2</v>
      </c>
    </row>
    <row r="375" spans="2:8" x14ac:dyDescent="0.25">
      <c r="B375" s="3">
        <v>366</v>
      </c>
      <c r="C375" s="8">
        <v>18.368588144933319</v>
      </c>
      <c r="D375" s="8">
        <f t="shared" si="28"/>
        <v>17.694821163131646</v>
      </c>
      <c r="E375" s="8">
        <f t="shared" si="29"/>
        <v>17.511195498815244</v>
      </c>
      <c r="F375" s="9">
        <f t="shared" si="26"/>
        <v>0.18362566431640204</v>
      </c>
      <c r="G375" s="9">
        <f t="shared" si="30"/>
        <v>0.11257884145846238</v>
      </c>
      <c r="H375" s="9">
        <f t="shared" si="27"/>
        <v>7.1046822857939659E-2</v>
      </c>
    </row>
    <row r="376" spans="2:8" x14ac:dyDescent="0.25">
      <c r="B376" s="3">
        <v>367</v>
      </c>
      <c r="C376" s="8">
        <v>18.260891870459478</v>
      </c>
      <c r="D376" s="8">
        <f t="shared" si="28"/>
        <v>17.781908964259006</v>
      </c>
      <c r="E376" s="8">
        <f t="shared" si="29"/>
        <v>17.566728563381485</v>
      </c>
      <c r="F376" s="9">
        <f t="shared" si="26"/>
        <v>0.21518040087752155</v>
      </c>
      <c r="G376" s="9">
        <f t="shared" si="30"/>
        <v>0.13309915334227421</v>
      </c>
      <c r="H376" s="9">
        <f t="shared" si="27"/>
        <v>8.2081247535247343E-2</v>
      </c>
    </row>
    <row r="377" spans="2:8" x14ac:dyDescent="0.25">
      <c r="B377" s="3">
        <v>368</v>
      </c>
      <c r="C377" s="8">
        <v>17.634108931082888</v>
      </c>
      <c r="D377" s="8">
        <f t="shared" si="28"/>
        <v>17.759170497616527</v>
      </c>
      <c r="E377" s="8">
        <f t="shared" si="29"/>
        <v>17.571719701729737</v>
      </c>
      <c r="F377" s="9">
        <f t="shared" si="26"/>
        <v>0.18745079588678948</v>
      </c>
      <c r="G377" s="9">
        <f t="shared" si="30"/>
        <v>0.14396948185117725</v>
      </c>
      <c r="H377" s="9">
        <f t="shared" si="27"/>
        <v>4.3481314035612229E-2</v>
      </c>
    </row>
    <row r="378" spans="2:8" x14ac:dyDescent="0.25">
      <c r="B378" s="3">
        <v>369</v>
      </c>
      <c r="C378" s="8">
        <v>18.033084538829996</v>
      </c>
      <c r="D378" s="8">
        <f t="shared" si="28"/>
        <v>17.801311119341676</v>
      </c>
      <c r="E378" s="8">
        <f t="shared" si="29"/>
        <v>17.605894874848275</v>
      </c>
      <c r="F378" s="9">
        <f t="shared" si="26"/>
        <v>0.19541624449340134</v>
      </c>
      <c r="G378" s="9">
        <f t="shared" si="30"/>
        <v>0.15425883437962207</v>
      </c>
      <c r="H378" s="9">
        <f t="shared" si="27"/>
        <v>4.1157410113779269E-2</v>
      </c>
    </row>
    <row r="379" spans="2:8" x14ac:dyDescent="0.25">
      <c r="B379" s="3">
        <v>370</v>
      </c>
      <c r="C379" s="8">
        <v>17.84040354563275</v>
      </c>
      <c r="D379" s="8">
        <f t="shared" si="28"/>
        <v>17.807325338771072</v>
      </c>
      <c r="E379" s="8">
        <f t="shared" si="29"/>
        <v>17.623265887498977</v>
      </c>
      <c r="F379" s="9">
        <f t="shared" si="26"/>
        <v>0.18405945127209478</v>
      </c>
      <c r="G379" s="9">
        <f t="shared" si="30"/>
        <v>0.16021895775811662</v>
      </c>
      <c r="H379" s="9">
        <f t="shared" si="27"/>
        <v>2.3840493513978156E-2</v>
      </c>
    </row>
    <row r="380" spans="2:8" x14ac:dyDescent="0.25">
      <c r="B380" s="3">
        <v>371</v>
      </c>
      <c r="C380" s="8">
        <v>17.485529162611872</v>
      </c>
      <c r="D380" s="8">
        <f t="shared" si="28"/>
        <v>17.75781823474658</v>
      </c>
      <c r="E380" s="8">
        <f t="shared" si="29"/>
        <v>17.613063167136971</v>
      </c>
      <c r="F380" s="9">
        <f t="shared" si="26"/>
        <v>0.14475506760960855</v>
      </c>
      <c r="G380" s="9">
        <f t="shared" si="30"/>
        <v>0.157126179728415</v>
      </c>
      <c r="H380" s="9">
        <f t="shared" si="27"/>
        <v>-1.2371112118806454E-2</v>
      </c>
    </row>
    <row r="381" spans="2:8" x14ac:dyDescent="0.25">
      <c r="B381" s="3">
        <v>372</v>
      </c>
      <c r="C381" s="8">
        <v>17.756385542816108</v>
      </c>
      <c r="D381" s="8">
        <f t="shared" si="28"/>
        <v>17.757597820603429</v>
      </c>
      <c r="E381" s="8">
        <f t="shared" si="29"/>
        <v>17.623679639409499</v>
      </c>
      <c r="F381" s="9">
        <f t="shared" si="26"/>
        <v>0.13391818119393051</v>
      </c>
      <c r="G381" s="9">
        <f t="shared" si="30"/>
        <v>0.1524845800215181</v>
      </c>
      <c r="H381" s="9">
        <f t="shared" si="27"/>
        <v>-1.8566398827587594E-2</v>
      </c>
    </row>
    <row r="382" spans="2:8" x14ac:dyDescent="0.25">
      <c r="B382" s="3">
        <v>373</v>
      </c>
      <c r="C382" s="8">
        <v>17.300228136562367</v>
      </c>
      <c r="D382" s="8">
        <f t="shared" si="28"/>
        <v>17.68723325382788</v>
      </c>
      <c r="E382" s="8">
        <f t="shared" si="29"/>
        <v>17.599720268828229</v>
      </c>
      <c r="F382" s="9">
        <f t="shared" si="26"/>
        <v>8.7512984999651877E-2</v>
      </c>
      <c r="G382" s="9">
        <f t="shared" si="30"/>
        <v>0.13949026101714485</v>
      </c>
      <c r="H382" s="9">
        <f t="shared" si="27"/>
        <v>-5.1977276017492968E-2</v>
      </c>
    </row>
    <row r="383" spans="2:8" x14ac:dyDescent="0.25">
      <c r="B383" s="3">
        <v>374</v>
      </c>
      <c r="C383" s="8">
        <v>17.275250450382796</v>
      </c>
      <c r="D383" s="8">
        <f t="shared" si="28"/>
        <v>17.623851284067097</v>
      </c>
      <c r="E383" s="8">
        <f t="shared" si="29"/>
        <v>17.575685467461899</v>
      </c>
      <c r="F383" s="9">
        <f t="shared" si="26"/>
        <v>4.8165816605198586E-2</v>
      </c>
      <c r="G383" s="9">
        <f t="shared" si="30"/>
        <v>0.12122537213475559</v>
      </c>
      <c r="H383" s="9">
        <f t="shared" si="27"/>
        <v>-7.3059555529557008E-2</v>
      </c>
    </row>
    <row r="384" spans="2:8" x14ac:dyDescent="0.25">
      <c r="B384" s="3">
        <v>375</v>
      </c>
      <c r="C384" s="8">
        <v>17.850954485243228</v>
      </c>
      <c r="D384" s="8">
        <f t="shared" si="28"/>
        <v>17.658790238094195</v>
      </c>
      <c r="E384" s="8">
        <f t="shared" si="29"/>
        <v>17.59607576507533</v>
      </c>
      <c r="F384" s="9">
        <f t="shared" si="26"/>
        <v>6.271447301886468E-2</v>
      </c>
      <c r="G384" s="9">
        <f t="shared" si="30"/>
        <v>0.10952319231157741</v>
      </c>
      <c r="H384" s="9">
        <f t="shared" si="27"/>
        <v>-4.6808719292712728E-2</v>
      </c>
    </row>
    <row r="385" spans="2:8" x14ac:dyDescent="0.25">
      <c r="B385" s="3">
        <v>376</v>
      </c>
      <c r="C385" s="8">
        <v>17.831937677933748</v>
      </c>
      <c r="D385" s="8">
        <f t="shared" si="28"/>
        <v>17.685428305761818</v>
      </c>
      <c r="E385" s="8">
        <f t="shared" si="29"/>
        <v>17.613547017879657</v>
      </c>
      <c r="F385" s="9">
        <f t="shared" si="26"/>
        <v>7.1881287882160194E-2</v>
      </c>
      <c r="G385" s="9">
        <f t="shared" si="30"/>
        <v>0.10199481142569397</v>
      </c>
      <c r="H385" s="9">
        <f t="shared" si="27"/>
        <v>-3.0113523543533777E-2</v>
      </c>
    </row>
    <row r="386" spans="2:8" x14ac:dyDescent="0.25">
      <c r="B386" s="3">
        <v>377</v>
      </c>
      <c r="C386" s="8">
        <v>18.124801623682252</v>
      </c>
      <c r="D386" s="8">
        <f t="shared" si="28"/>
        <v>17.753024200826498</v>
      </c>
      <c r="E386" s="8">
        <f t="shared" si="29"/>
        <v>17.65141772942059</v>
      </c>
      <c r="F386" s="9">
        <f t="shared" si="26"/>
        <v>0.10160647140590839</v>
      </c>
      <c r="G386" s="9">
        <f t="shared" si="30"/>
        <v>0.10191714342173686</v>
      </c>
      <c r="H386" s="9">
        <f t="shared" si="27"/>
        <v>-3.1067201582846149E-4</v>
      </c>
    </row>
    <row r="387" spans="2:8" x14ac:dyDescent="0.25">
      <c r="B387" s="3">
        <v>378</v>
      </c>
      <c r="C387" s="8">
        <v>17.478500991055636</v>
      </c>
      <c r="D387" s="8">
        <f t="shared" si="28"/>
        <v>17.710789860861752</v>
      </c>
      <c r="E387" s="8">
        <f t="shared" si="29"/>
        <v>17.638609082134298</v>
      </c>
      <c r="F387" s="9">
        <f t="shared" si="26"/>
        <v>7.2180778727453543E-2</v>
      </c>
      <c r="G387" s="9">
        <f t="shared" si="30"/>
        <v>9.5969870482880193E-2</v>
      </c>
      <c r="H387" s="9">
        <f t="shared" si="27"/>
        <v>-2.378909175542665E-2</v>
      </c>
    </row>
    <row r="388" spans="2:8" x14ac:dyDescent="0.25">
      <c r="B388" s="3">
        <v>379</v>
      </c>
      <c r="C388" s="8">
        <v>17.258138911393186</v>
      </c>
      <c r="D388" s="8">
        <f t="shared" si="28"/>
        <v>17.641151253251202</v>
      </c>
      <c r="E388" s="8">
        <f t="shared" si="29"/>
        <v>17.610426106523846</v>
      </c>
      <c r="F388" s="9">
        <f t="shared" si="26"/>
        <v>3.0725146727355934E-2</v>
      </c>
      <c r="G388" s="9">
        <f t="shared" si="30"/>
        <v>8.2920925731775341E-2</v>
      </c>
      <c r="H388" s="9">
        <f t="shared" si="27"/>
        <v>-5.2195779004419407E-2</v>
      </c>
    </row>
    <row r="389" spans="2:8" x14ac:dyDescent="0.25">
      <c r="B389" s="3">
        <v>380</v>
      </c>
      <c r="C389" s="8">
        <v>17.148804768731381</v>
      </c>
      <c r="D389" s="8">
        <f t="shared" si="28"/>
        <v>17.565405640248152</v>
      </c>
      <c r="E389" s="8">
        <f t="shared" si="29"/>
        <v>17.576231933354034</v>
      </c>
      <c r="F389" s="9">
        <f t="shared" si="26"/>
        <v>-1.0826293105882456E-2</v>
      </c>
      <c r="G389" s="9">
        <f t="shared" si="30"/>
        <v>6.4171481964243784E-2</v>
      </c>
      <c r="H389" s="9">
        <f t="shared" si="27"/>
        <v>-7.4997775070126241E-2</v>
      </c>
    </row>
    <row r="390" spans="2:8" x14ac:dyDescent="0.25">
      <c r="B390" s="3">
        <v>381</v>
      </c>
      <c r="C390" s="8">
        <v>16.917714098260731</v>
      </c>
      <c r="D390" s="8">
        <f t="shared" si="28"/>
        <v>17.465760787634704</v>
      </c>
      <c r="E390" s="8">
        <f t="shared" si="29"/>
        <v>17.527452834458234</v>
      </c>
      <c r="F390" s="9">
        <f t="shared" si="26"/>
        <v>-6.1692046823530688E-2</v>
      </c>
      <c r="G390" s="9">
        <f t="shared" si="30"/>
        <v>3.8998776206688887E-2</v>
      </c>
      <c r="H390" s="9">
        <f t="shared" si="27"/>
        <v>-0.10069082303021958</v>
      </c>
    </row>
    <row r="391" spans="2:8" x14ac:dyDescent="0.25">
      <c r="B391" s="3">
        <v>382</v>
      </c>
      <c r="C391" s="8">
        <v>17.142440647209042</v>
      </c>
      <c r="D391" s="8">
        <f t="shared" si="28"/>
        <v>17.416019227569219</v>
      </c>
      <c r="E391" s="8">
        <f t="shared" si="29"/>
        <v>17.498933413180517</v>
      </c>
      <c r="F391" s="9">
        <f t="shared" si="26"/>
        <v>-8.2914185611297597E-2</v>
      </c>
      <c r="G391" s="9">
        <f t="shared" si="30"/>
        <v>1.4616183843091587E-2</v>
      </c>
      <c r="H391" s="9">
        <f t="shared" si="27"/>
        <v>-9.7530369454389185E-2</v>
      </c>
    </row>
    <row r="392" spans="2:8" x14ac:dyDescent="0.25">
      <c r="B392" s="3">
        <v>383</v>
      </c>
      <c r="C392" s="8">
        <v>16.964474367706305</v>
      </c>
      <c r="D392" s="8">
        <f t="shared" si="28"/>
        <v>17.34655078759031</v>
      </c>
      <c r="E392" s="8">
        <f t="shared" si="29"/>
        <v>17.459343854256502</v>
      </c>
      <c r="F392" s="9">
        <f t="shared" si="26"/>
        <v>-0.11279306666619249</v>
      </c>
      <c r="G392" s="9">
        <f t="shared" si="30"/>
        <v>-1.0865666258765231E-2</v>
      </c>
      <c r="H392" s="9">
        <f t="shared" si="27"/>
        <v>-0.10192740040742726</v>
      </c>
    </row>
    <row r="393" spans="2:8" x14ac:dyDescent="0.25">
      <c r="B393" s="3">
        <v>384</v>
      </c>
      <c r="C393" s="8">
        <v>17.022263369284772</v>
      </c>
      <c r="D393" s="8">
        <f t="shared" si="28"/>
        <v>17.296660415543304</v>
      </c>
      <c r="E393" s="8">
        <f t="shared" si="29"/>
        <v>17.426967522036374</v>
      </c>
      <c r="F393" s="9">
        <f t="shared" si="26"/>
        <v>-0.13030710649307053</v>
      </c>
      <c r="G393" s="9">
        <f t="shared" si="30"/>
        <v>-3.4753954305626292E-2</v>
      </c>
      <c r="H393" s="9">
        <f t="shared" si="27"/>
        <v>-9.5553152187444243E-2</v>
      </c>
    </row>
    <row r="394" spans="2:8" x14ac:dyDescent="0.25">
      <c r="B394" s="3">
        <v>385</v>
      </c>
      <c r="C394" s="8">
        <v>16.917852530005192</v>
      </c>
      <c r="D394" s="8">
        <f t="shared" si="28"/>
        <v>17.23838227930667</v>
      </c>
      <c r="E394" s="8">
        <f t="shared" si="29"/>
        <v>17.389255300404436</v>
      </c>
      <c r="F394" s="9">
        <f t="shared" si="26"/>
        <v>-0.15087302109776601</v>
      </c>
      <c r="G394" s="9">
        <f t="shared" si="30"/>
        <v>-5.7977767664054242E-2</v>
      </c>
      <c r="H394" s="9">
        <f t="shared" si="27"/>
        <v>-9.2895253433711772E-2</v>
      </c>
    </row>
    <row r="395" spans="2:8" x14ac:dyDescent="0.25">
      <c r="B395" s="3">
        <v>386</v>
      </c>
      <c r="C395" s="8">
        <v>17.692608921938994</v>
      </c>
      <c r="D395" s="8">
        <f t="shared" si="28"/>
        <v>17.308263301250104</v>
      </c>
      <c r="E395" s="8">
        <f t="shared" si="29"/>
        <v>17.411725939036625</v>
      </c>
      <c r="F395" s="9">
        <f t="shared" si="26"/>
        <v>-0.10346263778652087</v>
      </c>
      <c r="G395" s="9">
        <f t="shared" si="30"/>
        <v>-6.7074741688547573E-2</v>
      </c>
      <c r="H395" s="9">
        <f t="shared" si="27"/>
        <v>-3.6387896097973299E-2</v>
      </c>
    </row>
    <row r="396" spans="2:8" x14ac:dyDescent="0.25">
      <c r="B396" s="3">
        <v>387</v>
      </c>
      <c r="C396" s="8">
        <v>17.754733915794059</v>
      </c>
      <c r="D396" s="8">
        <f t="shared" si="28"/>
        <v>17.37695108810302</v>
      </c>
      <c r="E396" s="8">
        <f t="shared" si="29"/>
        <v>17.437133937314954</v>
      </c>
      <c r="F396" s="9">
        <f t="shared" ref="F396:F459" si="31">D396-E396</f>
        <v>-6.0182849211933842E-2</v>
      </c>
      <c r="G396" s="9">
        <f t="shared" si="30"/>
        <v>-6.5696363193224833E-2</v>
      </c>
      <c r="H396" s="9">
        <f t="shared" ref="H396:H459" si="32">F396-G396</f>
        <v>5.5135139812909906E-3</v>
      </c>
    </row>
    <row r="397" spans="2:8" x14ac:dyDescent="0.25">
      <c r="B397" s="3">
        <v>388</v>
      </c>
      <c r="C397" s="8">
        <v>17.497964815414043</v>
      </c>
      <c r="D397" s="8">
        <f t="shared" ref="D397:D460" si="33">D396+D$7*(C397-D396)</f>
        <v>17.395568584612409</v>
      </c>
      <c r="E397" s="8">
        <f t="shared" ref="E397:E460" si="34">E396+E$7*(C397-E396)</f>
        <v>17.441639928285255</v>
      </c>
      <c r="F397" s="9">
        <f t="shared" si="31"/>
        <v>-4.6071343672846155E-2</v>
      </c>
      <c r="G397" s="9">
        <f t="shared" si="30"/>
        <v>-6.1771359289149098E-2</v>
      </c>
      <c r="H397" s="9">
        <f t="shared" si="32"/>
        <v>1.5700015616302944E-2</v>
      </c>
    </row>
    <row r="398" spans="2:8" x14ac:dyDescent="0.25">
      <c r="B398" s="3">
        <v>389</v>
      </c>
      <c r="C398" s="8">
        <v>17.264653375200613</v>
      </c>
      <c r="D398" s="8">
        <f t="shared" si="33"/>
        <v>17.37542778316444</v>
      </c>
      <c r="E398" s="8">
        <f t="shared" si="34"/>
        <v>17.428529813241948</v>
      </c>
      <c r="F398" s="9">
        <f t="shared" si="31"/>
        <v>-5.3102030077507578E-2</v>
      </c>
      <c r="G398" s="9">
        <f t="shared" ref="G398:G461" si="35">G397+$F$7*(F398-G397)</f>
        <v>-6.0037493446820793E-2</v>
      </c>
      <c r="H398" s="9">
        <f t="shared" si="32"/>
        <v>6.9354633693132148E-3</v>
      </c>
    </row>
    <row r="399" spans="2:8" x14ac:dyDescent="0.25">
      <c r="B399" s="3">
        <v>390</v>
      </c>
      <c r="C399" s="8">
        <v>17.476077066939688</v>
      </c>
      <c r="D399" s="8">
        <f t="shared" si="33"/>
        <v>17.390912288360632</v>
      </c>
      <c r="E399" s="8">
        <f t="shared" si="34"/>
        <v>17.432051832034372</v>
      </c>
      <c r="F399" s="9">
        <f t="shared" si="31"/>
        <v>-4.1139543673740064E-2</v>
      </c>
      <c r="G399" s="9">
        <f t="shared" si="35"/>
        <v>-5.625790349220465E-2</v>
      </c>
      <c r="H399" s="9">
        <f t="shared" si="32"/>
        <v>1.5118359818464586E-2</v>
      </c>
    </row>
    <row r="400" spans="2:8" x14ac:dyDescent="0.25">
      <c r="B400" s="3">
        <v>391</v>
      </c>
      <c r="C400" s="8">
        <v>17.512519630775625</v>
      </c>
      <c r="D400" s="8">
        <f t="shared" si="33"/>
        <v>17.409621110270631</v>
      </c>
      <c r="E400" s="8">
        <f t="shared" si="34"/>
        <v>17.438012409718908</v>
      </c>
      <c r="F400" s="9">
        <f t="shared" si="31"/>
        <v>-2.8391299448276897E-2</v>
      </c>
      <c r="G400" s="9">
        <f t="shared" si="35"/>
        <v>-5.0684582683419098E-2</v>
      </c>
      <c r="H400" s="9">
        <f t="shared" si="32"/>
        <v>2.2293283235142201E-2</v>
      </c>
    </row>
    <row r="401" spans="2:8" x14ac:dyDescent="0.25">
      <c r="B401" s="3">
        <v>392</v>
      </c>
      <c r="C401" s="8">
        <v>17.363767360935633</v>
      </c>
      <c r="D401" s="8">
        <f t="shared" si="33"/>
        <v>17.402566687296016</v>
      </c>
      <c r="E401" s="8">
        <f t="shared" si="34"/>
        <v>17.432512776475704</v>
      </c>
      <c r="F401" s="9">
        <f t="shared" si="31"/>
        <v>-2.9946089179688329E-2</v>
      </c>
      <c r="G401" s="9">
        <f t="shared" si="35"/>
        <v>-4.6536883982672944E-2</v>
      </c>
      <c r="H401" s="9">
        <f t="shared" si="32"/>
        <v>1.6590794802984615E-2</v>
      </c>
    </row>
    <row r="402" spans="2:8" x14ac:dyDescent="0.25">
      <c r="B402" s="3">
        <v>393</v>
      </c>
      <c r="C402" s="8">
        <v>17.222879983031014</v>
      </c>
      <c r="D402" s="8">
        <f t="shared" si="33"/>
        <v>17.374922578947555</v>
      </c>
      <c r="E402" s="8">
        <f t="shared" si="34"/>
        <v>17.416984421405726</v>
      </c>
      <c r="F402" s="9">
        <f t="shared" si="31"/>
        <v>-4.2061842458171128E-2</v>
      </c>
      <c r="G402" s="9">
        <f t="shared" si="35"/>
        <v>-4.564187567777258E-2</v>
      </c>
      <c r="H402" s="9">
        <f t="shared" si="32"/>
        <v>3.5800332196014514E-3</v>
      </c>
    </row>
    <row r="403" spans="2:8" x14ac:dyDescent="0.25">
      <c r="B403" s="3">
        <v>394</v>
      </c>
      <c r="C403" s="8">
        <v>16.754852148737225</v>
      </c>
      <c r="D403" s="8">
        <f t="shared" si="33"/>
        <v>17.279527128145965</v>
      </c>
      <c r="E403" s="8">
        <f t="shared" si="34"/>
        <v>17.367937586393243</v>
      </c>
      <c r="F403" s="9">
        <f t="shared" si="31"/>
        <v>-8.8410458247278001E-2</v>
      </c>
      <c r="G403" s="9">
        <f t="shared" si="35"/>
        <v>-5.4195592191673664E-2</v>
      </c>
      <c r="H403" s="9">
        <f t="shared" si="32"/>
        <v>-3.4214866055604337E-2</v>
      </c>
    </row>
    <row r="404" spans="2:8" x14ac:dyDescent="0.25">
      <c r="B404" s="3">
        <v>395</v>
      </c>
      <c r="C404" s="8">
        <v>16.741706464382204</v>
      </c>
      <c r="D404" s="8">
        <f t="shared" si="33"/>
        <v>17.196785487566924</v>
      </c>
      <c r="E404" s="8">
        <f t="shared" si="34"/>
        <v>17.321550095873906</v>
      </c>
      <c r="F404" s="9">
        <f t="shared" si="31"/>
        <v>-0.12476460830698244</v>
      </c>
      <c r="G404" s="9">
        <f t="shared" si="35"/>
        <v>-6.8309395414735422E-2</v>
      </c>
      <c r="H404" s="9">
        <f t="shared" si="32"/>
        <v>-5.6455212892247017E-2</v>
      </c>
    </row>
    <row r="405" spans="2:8" x14ac:dyDescent="0.25">
      <c r="B405" s="3">
        <v>396</v>
      </c>
      <c r="C405" s="8">
        <v>16.74827184774966</v>
      </c>
      <c r="D405" s="8">
        <f t="shared" si="33"/>
        <v>17.127783389133498</v>
      </c>
      <c r="E405" s="8">
        <f t="shared" si="34"/>
        <v>17.279085040457296</v>
      </c>
      <c r="F405" s="9">
        <f t="shared" si="31"/>
        <v>-0.15130165132379858</v>
      </c>
      <c r="G405" s="9">
        <f t="shared" si="35"/>
        <v>-8.4907846596548056E-2</v>
      </c>
      <c r="H405" s="9">
        <f t="shared" si="32"/>
        <v>-6.6393804727250524E-2</v>
      </c>
    </row>
    <row r="406" spans="2:8" x14ac:dyDescent="0.25">
      <c r="B406" s="3">
        <v>397</v>
      </c>
      <c r="C406" s="8">
        <v>16.300349765839684</v>
      </c>
      <c r="D406" s="8">
        <f t="shared" si="33"/>
        <v>17.000485908626757</v>
      </c>
      <c r="E406" s="8">
        <f t="shared" si="34"/>
        <v>17.206586131226363</v>
      </c>
      <c r="F406" s="9">
        <f t="shared" si="31"/>
        <v>-0.20610022259960559</v>
      </c>
      <c r="G406" s="9">
        <f t="shared" si="35"/>
        <v>-0.10914632179715957</v>
      </c>
      <c r="H406" s="9">
        <f t="shared" si="32"/>
        <v>-9.6953900802446022E-2</v>
      </c>
    </row>
    <row r="407" spans="2:8" x14ac:dyDescent="0.25">
      <c r="B407" s="3">
        <v>398</v>
      </c>
      <c r="C407" s="8">
        <v>16.421720338114866</v>
      </c>
      <c r="D407" s="8">
        <f t="shared" si="33"/>
        <v>16.911445051624927</v>
      </c>
      <c r="E407" s="8">
        <f t="shared" si="34"/>
        <v>17.148447924329215</v>
      </c>
      <c r="F407" s="9">
        <f t="shared" si="31"/>
        <v>-0.23700287270428788</v>
      </c>
      <c r="G407" s="9">
        <f t="shared" si="35"/>
        <v>-0.13471763197858522</v>
      </c>
      <c r="H407" s="9">
        <f t="shared" si="32"/>
        <v>-0.10228524072570266</v>
      </c>
    </row>
    <row r="408" spans="2:8" x14ac:dyDescent="0.25">
      <c r="B408" s="3">
        <v>399</v>
      </c>
      <c r="C408" s="8">
        <v>16.040500605218785</v>
      </c>
      <c r="D408" s="8">
        <f t="shared" si="33"/>
        <v>16.777453598331675</v>
      </c>
      <c r="E408" s="8">
        <f t="shared" si="34"/>
        <v>17.066377752543257</v>
      </c>
      <c r="F408" s="9">
        <f t="shared" si="31"/>
        <v>-0.28892415421158191</v>
      </c>
      <c r="G408" s="9">
        <f t="shared" si="35"/>
        <v>-0.16555893642518454</v>
      </c>
      <c r="H408" s="9">
        <f t="shared" si="32"/>
        <v>-0.12336521778639736</v>
      </c>
    </row>
    <row r="409" spans="2:8" x14ac:dyDescent="0.25">
      <c r="B409" s="3">
        <v>400</v>
      </c>
      <c r="C409" s="8">
        <v>15.746757831133364</v>
      </c>
      <c r="D409" s="8">
        <f t="shared" si="33"/>
        <v>16.618885018762704</v>
      </c>
      <c r="E409" s="8">
        <f t="shared" si="34"/>
        <v>16.968628128735116</v>
      </c>
      <c r="F409" s="9">
        <f t="shared" si="31"/>
        <v>-0.34974310997241176</v>
      </c>
      <c r="G409" s="9">
        <f t="shared" si="35"/>
        <v>-0.20239577113462998</v>
      </c>
      <c r="H409" s="9">
        <f t="shared" si="32"/>
        <v>-0.14734733883778178</v>
      </c>
    </row>
    <row r="410" spans="2:8" x14ac:dyDescent="0.25">
      <c r="B410" s="3">
        <v>401</v>
      </c>
      <c r="C410" s="8">
        <v>15.743211185149907</v>
      </c>
      <c r="D410" s="8">
        <f t="shared" si="33"/>
        <v>16.484165967437658</v>
      </c>
      <c r="E410" s="8">
        <f t="shared" si="34"/>
        <v>16.877856503284359</v>
      </c>
      <c r="F410" s="9">
        <f t="shared" si="31"/>
        <v>-0.39369053584670155</v>
      </c>
      <c r="G410" s="9">
        <f t="shared" si="35"/>
        <v>-0.2406547240770443</v>
      </c>
      <c r="H410" s="9">
        <f t="shared" si="32"/>
        <v>-0.15303581176965725</v>
      </c>
    </row>
    <row r="411" spans="2:8" x14ac:dyDescent="0.25">
      <c r="B411" s="3">
        <v>402</v>
      </c>
      <c r="C411" s="8">
        <v>15.886044387842938</v>
      </c>
      <c r="D411" s="8">
        <f t="shared" si="33"/>
        <v>16.392147262884624</v>
      </c>
      <c r="E411" s="8">
        <f t="shared" si="34"/>
        <v>16.804388939177588</v>
      </c>
      <c r="F411" s="9">
        <f t="shared" si="31"/>
        <v>-0.4122416762929646</v>
      </c>
      <c r="G411" s="9">
        <f t="shared" si="35"/>
        <v>-0.27497211452022835</v>
      </c>
      <c r="H411" s="9">
        <f t="shared" si="32"/>
        <v>-0.13726956177273625</v>
      </c>
    </row>
    <row r="412" spans="2:8" x14ac:dyDescent="0.25">
      <c r="B412" s="3">
        <v>403</v>
      </c>
      <c r="C412" s="8">
        <v>15.232304517113425</v>
      </c>
      <c r="D412" s="8">
        <f t="shared" si="33"/>
        <v>16.213709917381362</v>
      </c>
      <c r="E412" s="8">
        <f t="shared" si="34"/>
        <v>16.687938241246911</v>
      </c>
      <c r="F412" s="9">
        <f t="shared" si="31"/>
        <v>-0.47422832386554958</v>
      </c>
      <c r="G412" s="9">
        <f t="shared" si="35"/>
        <v>-0.3148233563892926</v>
      </c>
      <c r="H412" s="9">
        <f t="shared" si="32"/>
        <v>-0.15940496747625699</v>
      </c>
    </row>
    <row r="413" spans="2:8" x14ac:dyDescent="0.25">
      <c r="B413" s="3">
        <v>404</v>
      </c>
      <c r="C413" s="8">
        <v>15.143070636755676</v>
      </c>
      <c r="D413" s="8">
        <f t="shared" si="33"/>
        <v>16.048996181900488</v>
      </c>
      <c r="E413" s="8">
        <f t="shared" si="34"/>
        <v>16.573503603877189</v>
      </c>
      <c r="F413" s="9">
        <f t="shared" si="31"/>
        <v>-0.52450742197670053</v>
      </c>
      <c r="G413" s="9">
        <f t="shared" si="35"/>
        <v>-0.35676016950677419</v>
      </c>
      <c r="H413" s="9">
        <f t="shared" si="32"/>
        <v>-0.16774725246992633</v>
      </c>
    </row>
    <row r="414" spans="2:8" x14ac:dyDescent="0.25">
      <c r="B414" s="3">
        <v>405</v>
      </c>
      <c r="C414" s="8">
        <v>15.327142323938414</v>
      </c>
      <c r="D414" s="8">
        <f t="shared" si="33"/>
        <v>15.937941742214015</v>
      </c>
      <c r="E414" s="8">
        <f t="shared" si="34"/>
        <v>16.481180546103946</v>
      </c>
      <c r="F414" s="9">
        <f t="shared" si="31"/>
        <v>-0.54323880388993118</v>
      </c>
      <c r="G414" s="9">
        <f t="shared" si="35"/>
        <v>-0.3940558963834056</v>
      </c>
      <c r="H414" s="9">
        <f t="shared" si="32"/>
        <v>-0.14918290750652557</v>
      </c>
    </row>
    <row r="415" spans="2:8" x14ac:dyDescent="0.25">
      <c r="B415" s="3">
        <v>406</v>
      </c>
      <c r="C415" s="8">
        <v>15.308782378892047</v>
      </c>
      <c r="D415" s="8">
        <f t="shared" si="33"/>
        <v>15.841147994010635</v>
      </c>
      <c r="E415" s="8">
        <f t="shared" si="34"/>
        <v>16.394336237421584</v>
      </c>
      <c r="F415" s="9">
        <f t="shared" si="31"/>
        <v>-0.55318824341094874</v>
      </c>
      <c r="G415" s="9">
        <f t="shared" si="35"/>
        <v>-0.42588236578891425</v>
      </c>
      <c r="H415" s="9">
        <f t="shared" si="32"/>
        <v>-0.12730587762203449</v>
      </c>
    </row>
    <row r="416" spans="2:8" x14ac:dyDescent="0.25">
      <c r="B416" s="3">
        <v>407</v>
      </c>
      <c r="C416" s="8">
        <v>15.34805818434516</v>
      </c>
      <c r="D416" s="8">
        <f t="shared" si="33"/>
        <v>15.76528802329287</v>
      </c>
      <c r="E416" s="8">
        <f t="shared" si="34"/>
        <v>16.316834159415922</v>
      </c>
      <c r="F416" s="9">
        <f t="shared" si="31"/>
        <v>-0.55154613612305248</v>
      </c>
      <c r="G416" s="9">
        <f t="shared" si="35"/>
        <v>-0.45101511985574189</v>
      </c>
      <c r="H416" s="9">
        <f t="shared" si="32"/>
        <v>-0.10053101626731059</v>
      </c>
    </row>
    <row r="417" spans="2:8" x14ac:dyDescent="0.25">
      <c r="B417" s="3">
        <v>408</v>
      </c>
      <c r="C417" s="8">
        <v>15.412215140936151</v>
      </c>
      <c r="D417" s="8">
        <f t="shared" si="33"/>
        <v>15.710969118314914</v>
      </c>
      <c r="E417" s="8">
        <f t="shared" si="34"/>
        <v>16.249825343232235</v>
      </c>
      <c r="F417" s="9">
        <f t="shared" si="31"/>
        <v>-0.53885622491732121</v>
      </c>
      <c r="G417" s="9">
        <f t="shared" si="35"/>
        <v>-0.46858334086805775</v>
      </c>
      <c r="H417" s="9">
        <f t="shared" si="32"/>
        <v>-7.0272884049263462E-2</v>
      </c>
    </row>
    <row r="418" spans="2:8" x14ac:dyDescent="0.25">
      <c r="B418" s="3">
        <v>409</v>
      </c>
      <c r="C418" s="8">
        <v>15.053847148047469</v>
      </c>
      <c r="D418" s="8">
        <f t="shared" si="33"/>
        <v>15.609873430581461</v>
      </c>
      <c r="E418" s="8">
        <f t="shared" si="34"/>
        <v>16.16123436581114</v>
      </c>
      <c r="F418" s="9">
        <f t="shared" si="31"/>
        <v>-0.55136093522967933</v>
      </c>
      <c r="G418" s="9">
        <f t="shared" si="35"/>
        <v>-0.48513885974038207</v>
      </c>
      <c r="H418" s="9">
        <f t="shared" si="32"/>
        <v>-6.6222075489297261E-2</v>
      </c>
    </row>
    <row r="419" spans="2:8" x14ac:dyDescent="0.25">
      <c r="B419" s="3">
        <v>410</v>
      </c>
      <c r="C419" s="8">
        <v>14.746052854120544</v>
      </c>
      <c r="D419" s="8">
        <f t="shared" si="33"/>
        <v>15.476977957279781</v>
      </c>
      <c r="E419" s="8">
        <f t="shared" si="34"/>
        <v>16.056406105685909</v>
      </c>
      <c r="F419" s="9">
        <f t="shared" si="31"/>
        <v>-0.57942814840612833</v>
      </c>
      <c r="G419" s="9">
        <f t="shared" si="35"/>
        <v>-0.50399671747353136</v>
      </c>
      <c r="H419" s="9">
        <f t="shared" si="32"/>
        <v>-7.5431430932596966E-2</v>
      </c>
    </row>
    <row r="420" spans="2:8" x14ac:dyDescent="0.25">
      <c r="B420" s="3">
        <v>411</v>
      </c>
      <c r="C420" s="8">
        <v>14.495847029208067</v>
      </c>
      <c r="D420" s="8">
        <f t="shared" si="33"/>
        <v>15.326034737576441</v>
      </c>
      <c r="E420" s="8">
        <f t="shared" si="34"/>
        <v>15.94080913705792</v>
      </c>
      <c r="F420" s="9">
        <f t="shared" si="31"/>
        <v>-0.61477439948147961</v>
      </c>
      <c r="G420" s="9">
        <f t="shared" si="35"/>
        <v>-0.52615225387512099</v>
      </c>
      <c r="H420" s="9">
        <f t="shared" si="32"/>
        <v>-8.8622145606358615E-2</v>
      </c>
    </row>
    <row r="421" spans="2:8" x14ac:dyDescent="0.25">
      <c r="B421" s="3">
        <v>412</v>
      </c>
      <c r="C421" s="8">
        <v>14.579453373936248</v>
      </c>
      <c r="D421" s="8">
        <f t="shared" si="33"/>
        <v>15.21117606624718</v>
      </c>
      <c r="E421" s="8">
        <f t="shared" si="34"/>
        <v>15.839967969419279</v>
      </c>
      <c r="F421" s="9">
        <f t="shared" si="31"/>
        <v>-0.62879190317209854</v>
      </c>
      <c r="G421" s="9">
        <f t="shared" si="35"/>
        <v>-0.54668018373451654</v>
      </c>
      <c r="H421" s="9">
        <f t="shared" si="32"/>
        <v>-8.2111719437581998E-2</v>
      </c>
    </row>
    <row r="422" spans="2:8" x14ac:dyDescent="0.25">
      <c r="B422" s="3">
        <v>413</v>
      </c>
      <c r="C422" s="8">
        <v>14.75581624759228</v>
      </c>
      <c r="D422" s="8">
        <f t="shared" si="33"/>
        <v>15.141120709531041</v>
      </c>
      <c r="E422" s="8">
        <f t="shared" si="34"/>
        <v>15.759660434469131</v>
      </c>
      <c r="F422" s="9">
        <f t="shared" si="31"/>
        <v>-0.61853972493809017</v>
      </c>
      <c r="G422" s="9">
        <f t="shared" si="35"/>
        <v>-0.56105209197523132</v>
      </c>
      <c r="H422" s="9">
        <f t="shared" si="32"/>
        <v>-5.7487632962858859E-2</v>
      </c>
    </row>
    <row r="423" spans="2:8" x14ac:dyDescent="0.25">
      <c r="B423" s="3">
        <v>414</v>
      </c>
      <c r="C423" s="8">
        <v>14.529050847024967</v>
      </c>
      <c r="D423" s="8">
        <f t="shared" si="33"/>
        <v>15.046956115299338</v>
      </c>
      <c r="E423" s="8">
        <f t="shared" si="34"/>
        <v>15.668504168732527</v>
      </c>
      <c r="F423" s="9">
        <f t="shared" si="31"/>
        <v>-0.6215480534331892</v>
      </c>
      <c r="G423" s="9">
        <f t="shared" si="35"/>
        <v>-0.57315128426682294</v>
      </c>
      <c r="H423" s="9">
        <f t="shared" si="32"/>
        <v>-4.839676916636626E-2</v>
      </c>
    </row>
    <row r="424" spans="2:8" x14ac:dyDescent="0.25">
      <c r="B424" s="3">
        <v>415</v>
      </c>
      <c r="C424" s="8">
        <v>14.647100942186507</v>
      </c>
      <c r="D424" s="8">
        <f t="shared" si="33"/>
        <v>14.985439934820441</v>
      </c>
      <c r="E424" s="8">
        <f t="shared" si="34"/>
        <v>15.592844670469859</v>
      </c>
      <c r="F424" s="9">
        <f t="shared" si="31"/>
        <v>-0.60740473564941766</v>
      </c>
      <c r="G424" s="9">
        <f t="shared" si="35"/>
        <v>-0.5800019745433419</v>
      </c>
      <c r="H424" s="9">
        <f t="shared" si="32"/>
        <v>-2.7402761106075757E-2</v>
      </c>
    </row>
    <row r="425" spans="2:8" x14ac:dyDescent="0.25">
      <c r="B425" s="3">
        <v>416</v>
      </c>
      <c r="C425" s="8">
        <v>14.858151591536627</v>
      </c>
      <c r="D425" s="8">
        <f t="shared" si="33"/>
        <v>14.965857112776778</v>
      </c>
      <c r="E425" s="8">
        <f t="shared" si="34"/>
        <v>15.538422960919249</v>
      </c>
      <c r="F425" s="9">
        <f t="shared" si="31"/>
        <v>-0.57256584814247091</v>
      </c>
      <c r="G425" s="9">
        <f t="shared" si="35"/>
        <v>-0.5785147492631677</v>
      </c>
      <c r="H425" s="9">
        <f t="shared" si="32"/>
        <v>5.9489011206967923E-3</v>
      </c>
    </row>
    <row r="426" spans="2:8" x14ac:dyDescent="0.25">
      <c r="B426" s="3">
        <v>417</v>
      </c>
      <c r="C426" s="8">
        <v>14.724949183452173</v>
      </c>
      <c r="D426" s="8">
        <f t="shared" si="33"/>
        <v>14.928794354419146</v>
      </c>
      <c r="E426" s="8">
        <f t="shared" si="34"/>
        <v>15.478165644069836</v>
      </c>
      <c r="F426" s="9">
        <f t="shared" si="31"/>
        <v>-0.54937128965068993</v>
      </c>
      <c r="G426" s="9">
        <f t="shared" si="35"/>
        <v>-0.57268605734067213</v>
      </c>
      <c r="H426" s="9">
        <f t="shared" si="32"/>
        <v>2.3314767689982197E-2</v>
      </c>
    </row>
    <row r="427" spans="2:8" x14ac:dyDescent="0.25">
      <c r="B427" s="3">
        <v>418</v>
      </c>
      <c r="C427" s="8">
        <v>14.815963884499142</v>
      </c>
      <c r="D427" s="8">
        <f t="shared" si="33"/>
        <v>14.9114358205853</v>
      </c>
      <c r="E427" s="8">
        <f t="shared" si="34"/>
        <v>15.429113661879414</v>
      </c>
      <c r="F427" s="9">
        <f t="shared" si="31"/>
        <v>-0.51767784129411432</v>
      </c>
      <c r="G427" s="9">
        <f t="shared" si="35"/>
        <v>-0.56168441413136061</v>
      </c>
      <c r="H427" s="9">
        <f t="shared" si="32"/>
        <v>4.4006572837246294E-2</v>
      </c>
    </row>
    <row r="428" spans="2:8" x14ac:dyDescent="0.25">
      <c r="B428" s="3">
        <v>419</v>
      </c>
      <c r="C428" s="8">
        <v>14.809596092602293</v>
      </c>
      <c r="D428" s="8">
        <f t="shared" si="33"/>
        <v>14.895768170126376</v>
      </c>
      <c r="E428" s="8">
        <f t="shared" si="34"/>
        <v>15.383223471562591</v>
      </c>
      <c r="F428" s="9">
        <f t="shared" si="31"/>
        <v>-0.48745530143621529</v>
      </c>
      <c r="G428" s="9">
        <f t="shared" si="35"/>
        <v>-0.5468385915923315</v>
      </c>
      <c r="H428" s="9">
        <f t="shared" si="32"/>
        <v>5.9383290156116209E-2</v>
      </c>
    </row>
    <row r="429" spans="2:8" x14ac:dyDescent="0.25">
      <c r="B429" s="3">
        <v>420</v>
      </c>
      <c r="C429" s="8">
        <v>14.939889134357154</v>
      </c>
      <c r="D429" s="8">
        <f t="shared" si="33"/>
        <v>14.902556010777264</v>
      </c>
      <c r="E429" s="8">
        <f t="shared" si="34"/>
        <v>15.350383891028855</v>
      </c>
      <c r="F429" s="9">
        <f t="shared" si="31"/>
        <v>-0.44782788025159093</v>
      </c>
      <c r="G429" s="9">
        <f t="shared" si="35"/>
        <v>-0.52703644932418336</v>
      </c>
      <c r="H429" s="9">
        <f t="shared" si="32"/>
        <v>7.9208569072592439E-2</v>
      </c>
    </row>
    <row r="430" spans="2:8" x14ac:dyDescent="0.25">
      <c r="B430" s="3">
        <v>421</v>
      </c>
      <c r="C430" s="8">
        <v>14.868579048570528</v>
      </c>
      <c r="D430" s="8">
        <f t="shared" si="33"/>
        <v>14.897328785822381</v>
      </c>
      <c r="E430" s="8">
        <f t="shared" si="34"/>
        <v>15.314694643439349</v>
      </c>
      <c r="F430" s="9">
        <f t="shared" si="31"/>
        <v>-0.41736585761696787</v>
      </c>
      <c r="G430" s="9">
        <f t="shared" si="35"/>
        <v>-0.50510233098274027</v>
      </c>
      <c r="H430" s="9">
        <f t="shared" si="32"/>
        <v>8.7736473365772394E-2</v>
      </c>
    </row>
    <row r="431" spans="2:8" x14ac:dyDescent="0.25">
      <c r="B431" s="3">
        <v>422</v>
      </c>
      <c r="C431" s="8">
        <v>15.066768744601417</v>
      </c>
      <c r="D431" s="8">
        <f t="shared" si="33"/>
        <v>14.923396471788386</v>
      </c>
      <c r="E431" s="8">
        <f t="shared" si="34"/>
        <v>15.296329762043946</v>
      </c>
      <c r="F431" s="9">
        <f t="shared" si="31"/>
        <v>-0.37293329025555977</v>
      </c>
      <c r="G431" s="9">
        <f t="shared" si="35"/>
        <v>-0.47866852283730416</v>
      </c>
      <c r="H431" s="9">
        <f t="shared" si="32"/>
        <v>0.10573523258174439</v>
      </c>
    </row>
    <row r="432" spans="2:8" x14ac:dyDescent="0.25">
      <c r="B432" s="3">
        <v>423</v>
      </c>
      <c r="C432" s="8">
        <v>14.443922893679732</v>
      </c>
      <c r="D432" s="8">
        <f t="shared" si="33"/>
        <v>14.849631305925517</v>
      </c>
      <c r="E432" s="8">
        <f t="shared" si="34"/>
        <v>15.233188512535486</v>
      </c>
      <c r="F432" s="9">
        <f t="shared" si="31"/>
        <v>-0.38355720660996973</v>
      </c>
      <c r="G432" s="9">
        <f t="shared" si="35"/>
        <v>-0.45964625959183725</v>
      </c>
      <c r="H432" s="9">
        <f t="shared" si="32"/>
        <v>7.6089052981867522E-2</v>
      </c>
    </row>
    <row r="433" spans="2:8" x14ac:dyDescent="0.25">
      <c r="B433" s="3">
        <v>424</v>
      </c>
      <c r="C433" s="8">
        <v>14.921605608169049</v>
      </c>
      <c r="D433" s="8">
        <f t="shared" si="33"/>
        <v>14.860704275501444</v>
      </c>
      <c r="E433" s="8">
        <f t="shared" si="34"/>
        <v>15.210108297397232</v>
      </c>
      <c r="F433" s="9">
        <f t="shared" si="31"/>
        <v>-0.34940402189578812</v>
      </c>
      <c r="G433" s="9">
        <f t="shared" si="35"/>
        <v>-0.43759781205262743</v>
      </c>
      <c r="H433" s="9">
        <f t="shared" si="32"/>
        <v>8.8193790156839313E-2</v>
      </c>
    </row>
    <row r="434" spans="2:8" x14ac:dyDescent="0.25">
      <c r="B434" s="3">
        <v>425</v>
      </c>
      <c r="C434" s="8">
        <v>15.270589561090018</v>
      </c>
      <c r="D434" s="8">
        <f t="shared" si="33"/>
        <v>14.923763550207379</v>
      </c>
      <c r="E434" s="8">
        <f t="shared" si="34"/>
        <v>15.214588391004105</v>
      </c>
      <c r="F434" s="9">
        <f t="shared" si="31"/>
        <v>-0.29082484079672533</v>
      </c>
      <c r="G434" s="9">
        <f t="shared" si="35"/>
        <v>-0.40824321780144701</v>
      </c>
      <c r="H434" s="9">
        <f t="shared" si="32"/>
        <v>0.11741837700472169</v>
      </c>
    </row>
    <row r="435" spans="2:8" x14ac:dyDescent="0.25">
      <c r="B435" s="3">
        <v>426</v>
      </c>
      <c r="C435" s="8">
        <v>15.510987720785501</v>
      </c>
      <c r="D435" s="8">
        <f t="shared" si="33"/>
        <v>15.014105730296322</v>
      </c>
      <c r="E435" s="8">
        <f t="shared" si="34"/>
        <v>15.236543896913838</v>
      </c>
      <c r="F435" s="9">
        <f t="shared" si="31"/>
        <v>-0.22243816661751659</v>
      </c>
      <c r="G435" s="9">
        <f t="shared" si="35"/>
        <v>-0.37108220756466093</v>
      </c>
      <c r="H435" s="9">
        <f t="shared" si="32"/>
        <v>0.14864404094714434</v>
      </c>
    </row>
    <row r="436" spans="2:8" x14ac:dyDescent="0.25">
      <c r="B436" s="3">
        <v>427</v>
      </c>
      <c r="C436" s="8">
        <v>15.416168713758294</v>
      </c>
      <c r="D436" s="8">
        <f t="shared" si="33"/>
        <v>15.075961573905856</v>
      </c>
      <c r="E436" s="8">
        <f t="shared" si="34"/>
        <v>15.249849438902316</v>
      </c>
      <c r="F436" s="9">
        <f t="shared" si="31"/>
        <v>-0.17388786499646081</v>
      </c>
      <c r="G436" s="9">
        <f t="shared" si="35"/>
        <v>-0.33164333905102089</v>
      </c>
      <c r="H436" s="9">
        <f t="shared" si="32"/>
        <v>0.15775547405456009</v>
      </c>
    </row>
    <row r="437" spans="2:8" x14ac:dyDescent="0.25">
      <c r="B437" s="3">
        <v>428</v>
      </c>
      <c r="C437" s="8">
        <v>15.326095793151888</v>
      </c>
      <c r="D437" s="8">
        <f t="shared" si="33"/>
        <v>15.114443761482168</v>
      </c>
      <c r="E437" s="8">
        <f t="shared" si="34"/>
        <v>15.255497316994877</v>
      </c>
      <c r="F437" s="9">
        <f t="shared" si="31"/>
        <v>-0.14105355551270904</v>
      </c>
      <c r="G437" s="9">
        <f t="shared" si="35"/>
        <v>-0.29352538234335851</v>
      </c>
      <c r="H437" s="9">
        <f t="shared" si="32"/>
        <v>0.15247182683064947</v>
      </c>
    </row>
    <row r="438" spans="2:8" x14ac:dyDescent="0.25">
      <c r="B438" s="3">
        <v>429</v>
      </c>
      <c r="C438" s="8">
        <v>14.768818746406303</v>
      </c>
      <c r="D438" s="8">
        <f t="shared" si="33"/>
        <v>15.061270682239726</v>
      </c>
      <c r="E438" s="8">
        <f t="shared" si="34"/>
        <v>15.219447052506835</v>
      </c>
      <c r="F438" s="9">
        <f t="shared" si="31"/>
        <v>-0.15817637026710862</v>
      </c>
      <c r="G438" s="9">
        <f t="shared" si="35"/>
        <v>-0.26645557992810853</v>
      </c>
      <c r="H438" s="9">
        <f t="shared" si="32"/>
        <v>0.10827920966099991</v>
      </c>
    </row>
    <row r="439" spans="2:8" x14ac:dyDescent="0.25">
      <c r="B439" s="3">
        <v>430</v>
      </c>
      <c r="C439" s="8">
        <v>15.327964277782355</v>
      </c>
      <c r="D439" s="8">
        <f t="shared" si="33"/>
        <v>15.102300466169362</v>
      </c>
      <c r="E439" s="8">
        <f t="shared" si="34"/>
        <v>15.227485365490207</v>
      </c>
      <c r="F439" s="9">
        <f t="shared" si="31"/>
        <v>-0.12518489932084442</v>
      </c>
      <c r="G439" s="9">
        <f t="shared" si="35"/>
        <v>-0.2382014438066557</v>
      </c>
      <c r="H439" s="9">
        <f t="shared" si="32"/>
        <v>0.11301654448581128</v>
      </c>
    </row>
    <row r="440" spans="2:8" x14ac:dyDescent="0.25">
      <c r="B440" s="3">
        <v>431</v>
      </c>
      <c r="C440" s="8">
        <v>14.708053089033896</v>
      </c>
      <c r="D440" s="8">
        <f t="shared" si="33"/>
        <v>15.041647023533137</v>
      </c>
      <c r="E440" s="8">
        <f t="shared" si="34"/>
        <v>15.189008900567517</v>
      </c>
      <c r="F440" s="9">
        <f t="shared" si="31"/>
        <v>-0.14736187703437942</v>
      </c>
      <c r="G440" s="9">
        <f t="shared" si="35"/>
        <v>-0.22003353045220045</v>
      </c>
      <c r="H440" s="9">
        <f t="shared" si="32"/>
        <v>7.267165341782103E-2</v>
      </c>
    </row>
    <row r="441" spans="2:8" x14ac:dyDescent="0.25">
      <c r="B441" s="3">
        <v>432</v>
      </c>
      <c r="C441" s="8">
        <v>14.31714413958826</v>
      </c>
      <c r="D441" s="8">
        <f t="shared" si="33"/>
        <v>14.930185041387771</v>
      </c>
      <c r="E441" s="8">
        <f t="shared" si="34"/>
        <v>15.124426325680165</v>
      </c>
      <c r="F441" s="9">
        <f t="shared" si="31"/>
        <v>-0.19424128429239396</v>
      </c>
      <c r="G441" s="9">
        <f t="shared" si="35"/>
        <v>-0.21487508122023916</v>
      </c>
      <c r="H441" s="9">
        <f t="shared" si="32"/>
        <v>2.0633796927845199E-2</v>
      </c>
    </row>
    <row r="442" spans="2:8" x14ac:dyDescent="0.25">
      <c r="B442" s="3">
        <v>433</v>
      </c>
      <c r="C442" s="8">
        <v>14.031408872730825</v>
      </c>
      <c r="D442" s="8">
        <f t="shared" si="33"/>
        <v>14.791911784671319</v>
      </c>
      <c r="E442" s="8">
        <f t="shared" si="34"/>
        <v>15.043462069906139</v>
      </c>
      <c r="F442" s="9">
        <f t="shared" si="31"/>
        <v>-0.25155028523482059</v>
      </c>
      <c r="G442" s="9">
        <f t="shared" si="35"/>
        <v>-0.22221012202315543</v>
      </c>
      <c r="H442" s="9">
        <f t="shared" si="32"/>
        <v>-2.934016321166516E-2</v>
      </c>
    </row>
    <row r="443" spans="2:8" x14ac:dyDescent="0.25">
      <c r="B443" s="3">
        <v>434</v>
      </c>
      <c r="C443" s="8">
        <v>14.078494631573006</v>
      </c>
      <c r="D443" s="8">
        <f t="shared" si="33"/>
        <v>14.682155299579271</v>
      </c>
      <c r="E443" s="8">
        <f t="shared" si="34"/>
        <v>14.971983000399982</v>
      </c>
      <c r="F443" s="9">
        <f t="shared" si="31"/>
        <v>-0.28982770082071063</v>
      </c>
      <c r="G443" s="9">
        <f t="shared" si="35"/>
        <v>-0.23573363778266648</v>
      </c>
      <c r="H443" s="9">
        <f t="shared" si="32"/>
        <v>-5.4094063038044149E-2</v>
      </c>
    </row>
    <row r="444" spans="2:8" x14ac:dyDescent="0.25">
      <c r="B444" s="3">
        <v>435</v>
      </c>
      <c r="C444" s="8">
        <v>14.174970081413017</v>
      </c>
      <c r="D444" s="8">
        <f t="shared" si="33"/>
        <v>14.60412680447677</v>
      </c>
      <c r="E444" s="8">
        <f t="shared" si="34"/>
        <v>14.912945006400948</v>
      </c>
      <c r="F444" s="9">
        <f t="shared" si="31"/>
        <v>-0.30881820192417742</v>
      </c>
      <c r="G444" s="9">
        <f t="shared" si="35"/>
        <v>-0.25035055061096867</v>
      </c>
      <c r="H444" s="9">
        <f t="shared" si="32"/>
        <v>-5.8467651313208746E-2</v>
      </c>
    </row>
    <row r="445" spans="2:8" x14ac:dyDescent="0.25">
      <c r="B445" s="3">
        <v>436</v>
      </c>
      <c r="C445" s="8">
        <v>14.077321981441971</v>
      </c>
      <c r="D445" s="8">
        <f t="shared" si="33"/>
        <v>14.523079908625263</v>
      </c>
      <c r="E445" s="8">
        <f t="shared" si="34"/>
        <v>14.851047004552134</v>
      </c>
      <c r="F445" s="9">
        <f t="shared" si="31"/>
        <v>-0.32796709592687101</v>
      </c>
      <c r="G445" s="9">
        <f t="shared" si="35"/>
        <v>-0.26587385967414912</v>
      </c>
      <c r="H445" s="9">
        <f t="shared" si="32"/>
        <v>-6.2093236252721895E-2</v>
      </c>
    </row>
    <row r="446" spans="2:8" x14ac:dyDescent="0.25">
      <c r="B446" s="3">
        <v>437</v>
      </c>
      <c r="C446" s="8">
        <v>13.806482533509671</v>
      </c>
      <c r="D446" s="8">
        <f t="shared" si="33"/>
        <v>14.412834158607479</v>
      </c>
      <c r="E446" s="8">
        <f t="shared" si="34"/>
        <v>14.773671858548989</v>
      </c>
      <c r="F446" s="9">
        <f t="shared" si="31"/>
        <v>-0.36083769994150927</v>
      </c>
      <c r="G446" s="9">
        <f t="shared" si="35"/>
        <v>-0.28486662772762117</v>
      </c>
      <c r="H446" s="9">
        <f t="shared" si="32"/>
        <v>-7.5971072213888102E-2</v>
      </c>
    </row>
    <row r="447" spans="2:8" x14ac:dyDescent="0.25">
      <c r="B447" s="3">
        <v>438</v>
      </c>
      <c r="C447" s="8">
        <v>13.41155538151247</v>
      </c>
      <c r="D447" s="8">
        <f t="shared" si="33"/>
        <v>14.258791269823632</v>
      </c>
      <c r="E447" s="8">
        <f t="shared" si="34"/>
        <v>14.672774341731468</v>
      </c>
      <c r="F447" s="9">
        <f t="shared" si="31"/>
        <v>-0.41398307190783612</v>
      </c>
      <c r="G447" s="9">
        <f t="shared" si="35"/>
        <v>-0.31068991656366418</v>
      </c>
      <c r="H447" s="9">
        <f t="shared" si="32"/>
        <v>-0.10329315534417194</v>
      </c>
    </row>
    <row r="448" spans="2:8" x14ac:dyDescent="0.25">
      <c r="B448" s="3">
        <v>439</v>
      </c>
      <c r="C448" s="8">
        <v>13.337060430001658</v>
      </c>
      <c r="D448" s="8">
        <f t="shared" si="33"/>
        <v>14.116986525235637</v>
      </c>
      <c r="E448" s="8">
        <f t="shared" si="34"/>
        <v>14.573832570492224</v>
      </c>
      <c r="F448" s="9">
        <f t="shared" si="31"/>
        <v>-0.45684604525658656</v>
      </c>
      <c r="G448" s="9">
        <f t="shared" si="35"/>
        <v>-0.33992114230224868</v>
      </c>
      <c r="H448" s="9">
        <f t="shared" si="32"/>
        <v>-0.11692490295433788</v>
      </c>
    </row>
    <row r="449" spans="2:8" x14ac:dyDescent="0.25">
      <c r="B449" s="3">
        <v>440</v>
      </c>
      <c r="C449" s="8">
        <v>13.034355808767454</v>
      </c>
      <c r="D449" s="8">
        <f t="shared" si="33"/>
        <v>13.950427953471301</v>
      </c>
      <c r="E449" s="8">
        <f t="shared" si="34"/>
        <v>14.459797254808908</v>
      </c>
      <c r="F449" s="9">
        <f t="shared" si="31"/>
        <v>-0.50936930133760683</v>
      </c>
      <c r="G449" s="9">
        <f t="shared" si="35"/>
        <v>-0.37381077410932029</v>
      </c>
      <c r="H449" s="9">
        <f t="shared" si="32"/>
        <v>-0.13555852722828654</v>
      </c>
    </row>
    <row r="450" spans="2:8" x14ac:dyDescent="0.25">
      <c r="B450" s="3">
        <v>441</v>
      </c>
      <c r="C450" s="8">
        <v>13.149402660616325</v>
      </c>
      <c r="D450" s="8">
        <f t="shared" si="33"/>
        <v>13.827193293032074</v>
      </c>
      <c r="E450" s="8">
        <f t="shared" si="34"/>
        <v>14.362730988572421</v>
      </c>
      <c r="F450" s="9">
        <f t="shared" si="31"/>
        <v>-0.5355376955403468</v>
      </c>
      <c r="G450" s="9">
        <f t="shared" si="35"/>
        <v>-0.4061561583955256</v>
      </c>
      <c r="H450" s="9">
        <f t="shared" si="32"/>
        <v>-0.1293815371448212</v>
      </c>
    </row>
    <row r="451" spans="2:8" x14ac:dyDescent="0.25">
      <c r="B451" s="3">
        <v>442</v>
      </c>
      <c r="C451" s="8">
        <v>13.366721813609958</v>
      </c>
      <c r="D451" s="8">
        <f t="shared" si="33"/>
        <v>13.756351526967133</v>
      </c>
      <c r="E451" s="8">
        <f t="shared" si="34"/>
        <v>14.288952531167794</v>
      </c>
      <c r="F451" s="9">
        <f t="shared" si="31"/>
        <v>-0.53260100420066081</v>
      </c>
      <c r="G451" s="9">
        <f t="shared" si="35"/>
        <v>-0.43144512755655262</v>
      </c>
      <c r="H451" s="9">
        <f t="shared" si="32"/>
        <v>-0.10115587664410819</v>
      </c>
    </row>
    <row r="452" spans="2:8" x14ac:dyDescent="0.25">
      <c r="B452" s="3">
        <v>443</v>
      </c>
      <c r="C452" s="8">
        <v>13.715918643426377</v>
      </c>
      <c r="D452" s="8">
        <f t="shared" si="33"/>
        <v>13.75013108334548</v>
      </c>
      <c r="E452" s="8">
        <f t="shared" si="34"/>
        <v>14.246505576520281</v>
      </c>
      <c r="F452" s="9">
        <f t="shared" si="31"/>
        <v>-0.49637449317480176</v>
      </c>
      <c r="G452" s="9">
        <f t="shared" si="35"/>
        <v>-0.44443100068020247</v>
      </c>
      <c r="H452" s="9">
        <f t="shared" si="32"/>
        <v>-5.1943492494599286E-2</v>
      </c>
    </row>
    <row r="453" spans="2:8" x14ac:dyDescent="0.25">
      <c r="B453" s="3">
        <v>444</v>
      </c>
      <c r="C453" s="8">
        <v>13.218228994799711</v>
      </c>
      <c r="D453" s="8">
        <f t="shared" si="33"/>
        <v>13.668299992799977</v>
      </c>
      <c r="E453" s="8">
        <f t="shared" si="34"/>
        <v>14.170336940837275</v>
      </c>
      <c r="F453" s="9">
        <f t="shared" si="31"/>
        <v>-0.50203694803729881</v>
      </c>
      <c r="G453" s="9">
        <f t="shared" si="35"/>
        <v>-0.45595219015162175</v>
      </c>
      <c r="H453" s="9">
        <f t="shared" si="32"/>
        <v>-4.6084757885677063E-2</v>
      </c>
    </row>
    <row r="454" spans="2:8" x14ac:dyDescent="0.25">
      <c r="B454" s="3">
        <v>445</v>
      </c>
      <c r="C454" s="8">
        <v>13.234446925550841</v>
      </c>
      <c r="D454" s="8">
        <f t="shared" si="33"/>
        <v>13.601553367069341</v>
      </c>
      <c r="E454" s="8">
        <f t="shared" si="34"/>
        <v>14.101011754519762</v>
      </c>
      <c r="F454" s="9">
        <f t="shared" si="31"/>
        <v>-0.49945838745042082</v>
      </c>
      <c r="G454" s="9">
        <f t="shared" si="35"/>
        <v>-0.46465342961138156</v>
      </c>
      <c r="H454" s="9">
        <f t="shared" si="32"/>
        <v>-3.4804957839039252E-2</v>
      </c>
    </row>
    <row r="455" spans="2:8" x14ac:dyDescent="0.25">
      <c r="B455" s="3">
        <v>446</v>
      </c>
      <c r="C455" s="8">
        <v>12.914608313960274</v>
      </c>
      <c r="D455" s="8">
        <f t="shared" si="33"/>
        <v>13.49586951274487</v>
      </c>
      <c r="E455" s="8">
        <f t="shared" si="34"/>
        <v>14.013130018182022</v>
      </c>
      <c r="F455" s="9">
        <f t="shared" si="31"/>
        <v>-0.51726050543715196</v>
      </c>
      <c r="G455" s="9">
        <f t="shared" si="35"/>
        <v>-0.47517484477653565</v>
      </c>
      <c r="H455" s="9">
        <f t="shared" si="32"/>
        <v>-4.2085660660616309E-2</v>
      </c>
    </row>
    <row r="456" spans="2:8" x14ac:dyDescent="0.25">
      <c r="B456" s="3">
        <v>447</v>
      </c>
      <c r="C456" s="8">
        <v>13.23597085919185</v>
      </c>
      <c r="D456" s="8">
        <f t="shared" si="33"/>
        <v>13.455885104505944</v>
      </c>
      <c r="E456" s="8">
        <f t="shared" si="34"/>
        <v>13.955562673071638</v>
      </c>
      <c r="F456" s="9">
        <f t="shared" si="31"/>
        <v>-0.49967756856569423</v>
      </c>
      <c r="G456" s="9">
        <f t="shared" si="35"/>
        <v>-0.48007538953436735</v>
      </c>
      <c r="H456" s="9">
        <f t="shared" si="32"/>
        <v>-1.9602179031326883E-2</v>
      </c>
    </row>
    <row r="457" spans="2:8" x14ac:dyDescent="0.25">
      <c r="B457" s="3">
        <v>448</v>
      </c>
      <c r="C457" s="8">
        <v>13.107740296210096</v>
      </c>
      <c r="D457" s="8">
        <f t="shared" si="33"/>
        <v>13.402324364768122</v>
      </c>
      <c r="E457" s="8">
        <f t="shared" si="34"/>
        <v>13.892761015526339</v>
      </c>
      <c r="F457" s="9">
        <f t="shared" si="31"/>
        <v>-0.49043665075821785</v>
      </c>
      <c r="G457" s="9">
        <f t="shared" si="35"/>
        <v>-0.48214764177913744</v>
      </c>
      <c r="H457" s="9">
        <f t="shared" si="32"/>
        <v>-8.2890089790804145E-3</v>
      </c>
    </row>
    <row r="458" spans="2:8" x14ac:dyDescent="0.25">
      <c r="B458" s="3">
        <v>449</v>
      </c>
      <c r="C458" s="8">
        <v>13.319785912228292</v>
      </c>
      <c r="D458" s="8">
        <f t="shared" si="33"/>
        <v>13.389626141300456</v>
      </c>
      <c r="E458" s="8">
        <f t="shared" si="34"/>
        <v>13.85031841528204</v>
      </c>
      <c r="F458" s="9">
        <f t="shared" si="31"/>
        <v>-0.46069227398158397</v>
      </c>
      <c r="G458" s="9">
        <f t="shared" si="35"/>
        <v>-0.47785656821962674</v>
      </c>
      <c r="H458" s="9">
        <f t="shared" si="32"/>
        <v>1.7164294238042777E-2</v>
      </c>
    </row>
    <row r="459" spans="2:8" x14ac:dyDescent="0.25">
      <c r="B459" s="3">
        <v>450</v>
      </c>
      <c r="C459" s="8">
        <v>13.727719063390797</v>
      </c>
      <c r="D459" s="8">
        <f t="shared" si="33"/>
        <v>13.441640437006662</v>
      </c>
      <c r="E459" s="8">
        <f t="shared" si="34"/>
        <v>13.841236981808613</v>
      </c>
      <c r="F459" s="9">
        <f t="shared" si="31"/>
        <v>-0.39959654480195184</v>
      </c>
      <c r="G459" s="9">
        <f t="shared" si="35"/>
        <v>-0.46220456353609174</v>
      </c>
      <c r="H459" s="9">
        <f t="shared" si="32"/>
        <v>6.2608018734139903E-2</v>
      </c>
    </row>
    <row r="460" spans="2:8" x14ac:dyDescent="0.25">
      <c r="B460" s="3">
        <v>451</v>
      </c>
      <c r="C460" s="8">
        <v>13.710308252816445</v>
      </c>
      <c r="D460" s="8">
        <f t="shared" si="33"/>
        <v>13.482973947131244</v>
      </c>
      <c r="E460" s="8">
        <f t="shared" si="34"/>
        <v>13.831538557438822</v>
      </c>
      <c r="F460" s="9">
        <f t="shared" ref="F460:F509" si="36">D460-E460</f>
        <v>-0.34856461030757835</v>
      </c>
      <c r="G460" s="9">
        <f t="shared" si="35"/>
        <v>-0.43947657289038905</v>
      </c>
      <c r="H460" s="9">
        <f t="shared" ref="H460:H509" si="37">F460-G460</f>
        <v>9.0911962582810701E-2</v>
      </c>
    </row>
    <row r="461" spans="2:8" x14ac:dyDescent="0.25">
      <c r="B461" s="3">
        <v>452</v>
      </c>
      <c r="C461" s="8">
        <v>13.871274573394075</v>
      </c>
      <c r="D461" s="8">
        <f t="shared" ref="D461:D509" si="38">D460+D$7*(C461-D460)</f>
        <v>13.542712505017834</v>
      </c>
      <c r="E461" s="8">
        <f t="shared" ref="E461:E509" si="39">E460+E$7*(C461-E460)</f>
        <v>13.8344819660281</v>
      </c>
      <c r="F461" s="9">
        <f t="shared" si="36"/>
        <v>-0.2917694610102668</v>
      </c>
      <c r="G461" s="9">
        <f t="shared" si="35"/>
        <v>-0.40993515051436458</v>
      </c>
      <c r="H461" s="9">
        <f t="shared" si="37"/>
        <v>0.11816568950409778</v>
      </c>
    </row>
    <row r="462" spans="2:8" x14ac:dyDescent="0.25">
      <c r="B462" s="3">
        <v>453</v>
      </c>
      <c r="C462" s="8">
        <v>13.9574928859158</v>
      </c>
      <c r="D462" s="8">
        <f t="shared" si="38"/>
        <v>13.606524871309828</v>
      </c>
      <c r="E462" s="8">
        <f t="shared" si="39"/>
        <v>13.843593886019782</v>
      </c>
      <c r="F462" s="9">
        <f t="shared" si="36"/>
        <v>-0.23706901470995412</v>
      </c>
      <c r="G462" s="9">
        <f t="shared" ref="G462:G509" si="40">G461+$F$7*(F462-G461)</f>
        <v>-0.37536192335348251</v>
      </c>
      <c r="H462" s="9">
        <f t="shared" si="37"/>
        <v>0.13829290864352839</v>
      </c>
    </row>
    <row r="463" spans="2:8" x14ac:dyDescent="0.25">
      <c r="B463" s="3">
        <v>454</v>
      </c>
      <c r="C463" s="8">
        <v>13.741913832691285</v>
      </c>
      <c r="D463" s="8">
        <f t="shared" si="38"/>
        <v>13.62735394229159</v>
      </c>
      <c r="E463" s="8">
        <f t="shared" si="39"/>
        <v>13.836062030217672</v>
      </c>
      <c r="F463" s="9">
        <f t="shared" si="36"/>
        <v>-0.20870808792608209</v>
      </c>
      <c r="G463" s="9">
        <f t="shared" si="40"/>
        <v>-0.3420311562680024</v>
      </c>
      <c r="H463" s="9">
        <f t="shared" si="37"/>
        <v>0.13332306834192031</v>
      </c>
    </row>
    <row r="464" spans="2:8" x14ac:dyDescent="0.25">
      <c r="B464" s="3">
        <v>455</v>
      </c>
      <c r="C464" s="8">
        <v>13.679999642810172</v>
      </c>
      <c r="D464" s="8">
        <f t="shared" si="38"/>
        <v>13.635453280832911</v>
      </c>
      <c r="E464" s="8">
        <f t="shared" si="39"/>
        <v>13.824501853372672</v>
      </c>
      <c r="F464" s="9">
        <f t="shared" si="36"/>
        <v>-0.18904857253976104</v>
      </c>
      <c r="G464" s="9">
        <f t="shared" si="40"/>
        <v>-0.31143463952235412</v>
      </c>
      <c r="H464" s="9">
        <f t="shared" si="37"/>
        <v>0.12238606698259308</v>
      </c>
    </row>
    <row r="465" spans="2:8" x14ac:dyDescent="0.25">
      <c r="B465" s="3">
        <v>456</v>
      </c>
      <c r="C465" s="8">
        <v>13.127212330183712</v>
      </c>
      <c r="D465" s="8">
        <f t="shared" si="38"/>
        <v>13.557262365348418</v>
      </c>
      <c r="E465" s="8">
        <f t="shared" si="39"/>
        <v>13.772850777580897</v>
      </c>
      <c r="F465" s="9">
        <f t="shared" si="36"/>
        <v>-0.2155884122324796</v>
      </c>
      <c r="G465" s="9">
        <f t="shared" si="40"/>
        <v>-0.29226539406437924</v>
      </c>
      <c r="H465" s="9">
        <f t="shared" si="37"/>
        <v>7.6676981831899638E-2</v>
      </c>
    </row>
    <row r="466" spans="2:8" x14ac:dyDescent="0.25">
      <c r="B466" s="3">
        <v>457</v>
      </c>
      <c r="C466" s="8">
        <v>13.52214666526506</v>
      </c>
      <c r="D466" s="8">
        <f t="shared" si="38"/>
        <v>13.551859949950979</v>
      </c>
      <c r="E466" s="8">
        <f t="shared" si="39"/>
        <v>13.754280102594539</v>
      </c>
      <c r="F466" s="9">
        <f t="shared" si="36"/>
        <v>-0.20242015264356006</v>
      </c>
      <c r="G466" s="9">
        <f t="shared" si="40"/>
        <v>-0.27429634578021539</v>
      </c>
      <c r="H466" s="9">
        <f t="shared" si="37"/>
        <v>7.1876193136655331E-2</v>
      </c>
    </row>
    <row r="467" spans="2:8" x14ac:dyDescent="0.25">
      <c r="B467" s="3">
        <v>458</v>
      </c>
      <c r="C467" s="8">
        <v>13.386532122498112</v>
      </c>
      <c r="D467" s="8">
        <f t="shared" si="38"/>
        <v>13.526424899573614</v>
      </c>
      <c r="E467" s="8">
        <f t="shared" si="39"/>
        <v>13.727039511476285</v>
      </c>
      <c r="F467" s="9">
        <f t="shared" si="36"/>
        <v>-0.2006146119026706</v>
      </c>
      <c r="G467" s="9">
        <f t="shared" si="40"/>
        <v>-0.25955999900470644</v>
      </c>
      <c r="H467" s="9">
        <f t="shared" si="37"/>
        <v>5.894538710203584E-2</v>
      </c>
    </row>
    <row r="468" spans="2:8" x14ac:dyDescent="0.25">
      <c r="B468" s="3">
        <v>459</v>
      </c>
      <c r="C468" s="8">
        <v>13.338746447985692</v>
      </c>
      <c r="D468" s="8">
        <f t="shared" si="38"/>
        <v>13.497551291637011</v>
      </c>
      <c r="E468" s="8">
        <f t="shared" si="39"/>
        <v>13.698277062328833</v>
      </c>
      <c r="F468" s="9">
        <f t="shared" si="36"/>
        <v>-0.20072577069182174</v>
      </c>
      <c r="G468" s="9">
        <f t="shared" si="40"/>
        <v>-0.24779315334212951</v>
      </c>
      <c r="H468" s="9">
        <f t="shared" si="37"/>
        <v>4.7067382650307771E-2</v>
      </c>
    </row>
    <row r="469" spans="2:8" x14ac:dyDescent="0.25">
      <c r="B469" s="3">
        <v>460</v>
      </c>
      <c r="C469" s="8">
        <v>13.202196284025911</v>
      </c>
      <c r="D469" s="8">
        <f t="shared" si="38"/>
        <v>13.452112059696843</v>
      </c>
      <c r="E469" s="8">
        <f t="shared" si="39"/>
        <v>13.661530338010097</v>
      </c>
      <c r="F469" s="9">
        <f t="shared" si="36"/>
        <v>-0.20941827831325455</v>
      </c>
      <c r="G469" s="9">
        <f t="shared" si="40"/>
        <v>-0.24011817833635452</v>
      </c>
      <c r="H469" s="9">
        <f t="shared" si="37"/>
        <v>3.0699900023099969E-2</v>
      </c>
    </row>
    <row r="470" spans="2:8" x14ac:dyDescent="0.25">
      <c r="B470" s="3">
        <v>461</v>
      </c>
      <c r="C470" s="8">
        <v>13.507800663744586</v>
      </c>
      <c r="D470" s="8">
        <f t="shared" si="38"/>
        <v>13.460679537242649</v>
      </c>
      <c r="E470" s="8">
        <f t="shared" si="39"/>
        <v>13.650142954731171</v>
      </c>
      <c r="F470" s="9">
        <f t="shared" si="36"/>
        <v>-0.18946341748852191</v>
      </c>
      <c r="G470" s="9">
        <f t="shared" si="40"/>
        <v>-0.22998722616678799</v>
      </c>
      <c r="H470" s="9">
        <f t="shared" si="37"/>
        <v>4.0523808678266077E-2</v>
      </c>
    </row>
    <row r="471" spans="2:8" x14ac:dyDescent="0.25">
      <c r="B471" s="3">
        <v>462</v>
      </c>
      <c r="C471" s="8">
        <v>13.360755418669871</v>
      </c>
      <c r="D471" s="8">
        <f t="shared" si="38"/>
        <v>13.445306595923761</v>
      </c>
      <c r="E471" s="8">
        <f t="shared" si="39"/>
        <v>13.628706840948853</v>
      </c>
      <c r="F471" s="9">
        <f t="shared" si="36"/>
        <v>-0.18340024502509245</v>
      </c>
      <c r="G471" s="9">
        <f t="shared" si="40"/>
        <v>-0.22066982993844889</v>
      </c>
      <c r="H471" s="9">
        <f t="shared" si="37"/>
        <v>3.7269584913356441E-2</v>
      </c>
    </row>
    <row r="472" spans="2:8" x14ac:dyDescent="0.25">
      <c r="B472" s="3">
        <v>463</v>
      </c>
      <c r="C472" s="8">
        <v>13.451218742526038</v>
      </c>
      <c r="D472" s="8">
        <f t="shared" si="38"/>
        <v>13.446216156939496</v>
      </c>
      <c r="E472" s="8">
        <f t="shared" si="39"/>
        <v>13.615559574399015</v>
      </c>
      <c r="F472" s="9">
        <f t="shared" si="36"/>
        <v>-0.16934341745951897</v>
      </c>
      <c r="G472" s="9">
        <f t="shared" si="40"/>
        <v>-0.2104045474426629</v>
      </c>
      <c r="H472" s="9">
        <f t="shared" si="37"/>
        <v>4.1061129983143929E-2</v>
      </c>
    </row>
    <row r="473" spans="2:8" x14ac:dyDescent="0.25">
      <c r="B473" s="3">
        <v>464</v>
      </c>
      <c r="C473" s="8">
        <v>13.192119232182165</v>
      </c>
      <c r="D473" s="8">
        <f t="shared" si="38"/>
        <v>13.407124322361446</v>
      </c>
      <c r="E473" s="8">
        <f t="shared" si="39"/>
        <v>13.584193623123692</v>
      </c>
      <c r="F473" s="9">
        <f t="shared" si="36"/>
        <v>-0.17706930076224658</v>
      </c>
      <c r="G473" s="9">
        <f t="shared" si="40"/>
        <v>-0.20373749810657965</v>
      </c>
      <c r="H473" s="9">
        <f t="shared" si="37"/>
        <v>2.6668197344333067E-2</v>
      </c>
    </row>
    <row r="474" spans="2:8" x14ac:dyDescent="0.25">
      <c r="B474" s="3">
        <v>465</v>
      </c>
      <c r="C474" s="8">
        <v>13.415563265491683</v>
      </c>
      <c r="D474" s="8">
        <f t="shared" si="38"/>
        <v>13.40842262130456</v>
      </c>
      <c r="E474" s="8">
        <f t="shared" si="39"/>
        <v>13.571702485521321</v>
      </c>
      <c r="F474" s="9">
        <f t="shared" si="36"/>
        <v>-0.16327986421676144</v>
      </c>
      <c r="G474" s="9">
        <f t="shared" si="40"/>
        <v>-0.195645971328616</v>
      </c>
      <c r="H474" s="9">
        <f t="shared" si="37"/>
        <v>3.2366107111854558E-2</v>
      </c>
    </row>
    <row r="475" spans="2:8" x14ac:dyDescent="0.25">
      <c r="B475" s="3">
        <v>466</v>
      </c>
      <c r="C475" s="8">
        <v>13.292990908225352</v>
      </c>
      <c r="D475" s="8">
        <f t="shared" si="38"/>
        <v>13.39066389621545</v>
      </c>
      <c r="E475" s="8">
        <f t="shared" si="39"/>
        <v>13.551057183499397</v>
      </c>
      <c r="F475" s="9">
        <f t="shared" si="36"/>
        <v>-0.16039328728394686</v>
      </c>
      <c r="G475" s="9">
        <f t="shared" si="40"/>
        <v>-0.18859543451968216</v>
      </c>
      <c r="H475" s="9">
        <f t="shared" si="37"/>
        <v>2.8202147235735303E-2</v>
      </c>
    </row>
    <row r="476" spans="2:8" x14ac:dyDescent="0.25">
      <c r="B476" s="3">
        <v>467</v>
      </c>
      <c r="C476" s="8">
        <v>13.237079470429922</v>
      </c>
      <c r="D476" s="8">
        <f t="shared" si="38"/>
        <v>13.367035523017677</v>
      </c>
      <c r="E476" s="8">
        <f t="shared" si="39"/>
        <v>13.527799575123881</v>
      </c>
      <c r="F476" s="9">
        <f t="shared" si="36"/>
        <v>-0.16076405210620415</v>
      </c>
      <c r="G476" s="9">
        <f t="shared" si="40"/>
        <v>-0.18302915803698655</v>
      </c>
      <c r="H476" s="9">
        <f t="shared" si="37"/>
        <v>2.2265105930782403E-2</v>
      </c>
    </row>
    <row r="477" spans="2:8" x14ac:dyDescent="0.25">
      <c r="B477" s="3">
        <v>468</v>
      </c>
      <c r="C477" s="8">
        <v>13.324396642787224</v>
      </c>
      <c r="D477" s="8">
        <f t="shared" si="38"/>
        <v>13.360475695289916</v>
      </c>
      <c r="E477" s="8">
        <f t="shared" si="39"/>
        <v>13.512732691247091</v>
      </c>
      <c r="F477" s="9">
        <f t="shared" si="36"/>
        <v>-0.15225699595717579</v>
      </c>
      <c r="G477" s="9">
        <f t="shared" si="40"/>
        <v>-0.17687472562102441</v>
      </c>
      <c r="H477" s="9">
        <f t="shared" si="37"/>
        <v>2.461772966384862E-2</v>
      </c>
    </row>
    <row r="478" spans="2:8" x14ac:dyDescent="0.25">
      <c r="B478" s="3">
        <v>469</v>
      </c>
      <c r="C478" s="8">
        <v>13.178673782150042</v>
      </c>
      <c r="D478" s="8">
        <f t="shared" si="38"/>
        <v>13.332506170191474</v>
      </c>
      <c r="E478" s="8">
        <f t="shared" si="39"/>
        <v>13.487987586869533</v>
      </c>
      <c r="F478" s="9">
        <f t="shared" si="36"/>
        <v>-0.15548141667805915</v>
      </c>
      <c r="G478" s="9">
        <f t="shared" si="40"/>
        <v>-0.17259606383243137</v>
      </c>
      <c r="H478" s="9">
        <f t="shared" si="37"/>
        <v>1.711464715437222E-2</v>
      </c>
    </row>
    <row r="479" spans="2:8" x14ac:dyDescent="0.25">
      <c r="B479" s="3">
        <v>470</v>
      </c>
      <c r="C479" s="8">
        <v>13.028758729272198</v>
      </c>
      <c r="D479" s="8">
        <f t="shared" si="38"/>
        <v>13.285775794665431</v>
      </c>
      <c r="E479" s="8">
        <f t="shared" si="39"/>
        <v>13.453970634454915</v>
      </c>
      <c r="F479" s="9">
        <f t="shared" si="36"/>
        <v>-0.16819483978948391</v>
      </c>
      <c r="G479" s="9">
        <f t="shared" si="40"/>
        <v>-0.17171581902384186</v>
      </c>
      <c r="H479" s="9">
        <f t="shared" si="37"/>
        <v>3.5209792343579571E-3</v>
      </c>
    </row>
    <row r="480" spans="2:8" x14ac:dyDescent="0.25">
      <c r="B480" s="3">
        <v>471</v>
      </c>
      <c r="C480" s="8">
        <v>12.808135920872392</v>
      </c>
      <c r="D480" s="8">
        <f t="shared" si="38"/>
        <v>13.21229273715881</v>
      </c>
      <c r="E480" s="8">
        <f t="shared" si="39"/>
        <v>13.406131026041395</v>
      </c>
      <c r="F480" s="9">
        <f t="shared" si="36"/>
        <v>-0.19383828888258492</v>
      </c>
      <c r="G480" s="9">
        <f t="shared" si="40"/>
        <v>-0.17614031299559046</v>
      </c>
      <c r="H480" s="9">
        <f t="shared" si="37"/>
        <v>-1.7697975886994455E-2</v>
      </c>
    </row>
    <row r="481" spans="2:8" x14ac:dyDescent="0.25">
      <c r="B481" s="3">
        <v>472</v>
      </c>
      <c r="C481" s="8">
        <v>12.989788851908449</v>
      </c>
      <c r="D481" s="8">
        <f t="shared" si="38"/>
        <v>13.178061370197216</v>
      </c>
      <c r="E481" s="8">
        <f t="shared" si="39"/>
        <v>13.375290864994509</v>
      </c>
      <c r="F481" s="9">
        <f t="shared" si="36"/>
        <v>-0.19722949479729301</v>
      </c>
      <c r="G481" s="9">
        <f t="shared" si="40"/>
        <v>-0.18035814935593097</v>
      </c>
      <c r="H481" s="9">
        <f t="shared" si="37"/>
        <v>-1.687134544136204E-2</v>
      </c>
    </row>
    <row r="482" spans="2:8" x14ac:dyDescent="0.25">
      <c r="B482" s="3">
        <v>473</v>
      </c>
      <c r="C482" s="8">
        <v>13.661627565516184</v>
      </c>
      <c r="D482" s="8">
        <f t="shared" si="38"/>
        <v>13.252456169477057</v>
      </c>
      <c r="E482" s="8">
        <f t="shared" si="39"/>
        <v>13.396500990959078</v>
      </c>
      <c r="F482" s="9">
        <f t="shared" si="36"/>
        <v>-0.14404482148202113</v>
      </c>
      <c r="G482" s="9">
        <f t="shared" si="40"/>
        <v>-0.173095483781149</v>
      </c>
      <c r="H482" s="9">
        <f t="shared" si="37"/>
        <v>2.9050662299127866E-2</v>
      </c>
    </row>
    <row r="483" spans="2:8" x14ac:dyDescent="0.25">
      <c r="B483" s="3">
        <v>474</v>
      </c>
      <c r="C483" s="8">
        <v>13.856575837800673</v>
      </c>
      <c r="D483" s="8">
        <f t="shared" si="38"/>
        <v>13.345397656911459</v>
      </c>
      <c r="E483" s="8">
        <f t="shared" si="39"/>
        <v>13.430580609243641</v>
      </c>
      <c r="F483" s="9">
        <f t="shared" si="36"/>
        <v>-8.5182952332182538E-2</v>
      </c>
      <c r="G483" s="9">
        <f t="shared" si="40"/>
        <v>-0.1555129774913557</v>
      </c>
      <c r="H483" s="9">
        <f t="shared" si="37"/>
        <v>7.0330025159173165E-2</v>
      </c>
    </row>
    <row r="484" spans="2:8" x14ac:dyDescent="0.25">
      <c r="B484" s="3">
        <v>475</v>
      </c>
      <c r="C484" s="8">
        <v>13.986297669704918</v>
      </c>
      <c r="D484" s="8">
        <f t="shared" si="38"/>
        <v>13.443997658879683</v>
      </c>
      <c r="E484" s="8">
        <f t="shared" si="39"/>
        <v>13.471744835944477</v>
      </c>
      <c r="F484" s="9">
        <f t="shared" si="36"/>
        <v>-2.774717706479457E-2</v>
      </c>
      <c r="G484" s="9">
        <f t="shared" si="40"/>
        <v>-0.12995981740604348</v>
      </c>
      <c r="H484" s="9">
        <f t="shared" si="37"/>
        <v>0.10221264034124891</v>
      </c>
    </row>
    <row r="485" spans="2:8" x14ac:dyDescent="0.25">
      <c r="B485" s="3">
        <v>476</v>
      </c>
      <c r="C485" s="8">
        <v>14.485436469687109</v>
      </c>
      <c r="D485" s="8">
        <f t="shared" si="38"/>
        <v>13.604219014388518</v>
      </c>
      <c r="E485" s="8">
        <f t="shared" si="39"/>
        <v>13.546833105110599</v>
      </c>
      <c r="F485" s="9">
        <f t="shared" si="36"/>
        <v>5.7385909277918756E-2</v>
      </c>
      <c r="G485" s="9">
        <f t="shared" si="40"/>
        <v>-9.2490672069251031E-2</v>
      </c>
      <c r="H485" s="9">
        <f t="shared" si="37"/>
        <v>0.1498765813471698</v>
      </c>
    </row>
    <row r="486" spans="2:8" x14ac:dyDescent="0.25">
      <c r="B486" s="3">
        <v>477</v>
      </c>
      <c r="C486" s="8">
        <v>14.442145066739279</v>
      </c>
      <c r="D486" s="8">
        <f t="shared" si="38"/>
        <v>13.733130714750173</v>
      </c>
      <c r="E486" s="8">
        <f t="shared" si="39"/>
        <v>13.613152509675686</v>
      </c>
      <c r="F486" s="9">
        <f t="shared" si="36"/>
        <v>0.11997820507448687</v>
      </c>
      <c r="G486" s="9">
        <f t="shared" si="40"/>
        <v>-4.9996896640503448E-2</v>
      </c>
      <c r="H486" s="9">
        <f t="shared" si="37"/>
        <v>0.16997510171499031</v>
      </c>
    </row>
    <row r="487" spans="2:8" x14ac:dyDescent="0.25">
      <c r="B487" s="3">
        <v>478</v>
      </c>
      <c r="C487" s="8">
        <v>14.18328916497142</v>
      </c>
      <c r="D487" s="8">
        <f t="shared" si="38"/>
        <v>13.802385860938058</v>
      </c>
      <c r="E487" s="8">
        <f t="shared" si="39"/>
        <v>13.655384854512407</v>
      </c>
      <c r="F487" s="9">
        <f t="shared" si="36"/>
        <v>0.14700100642565062</v>
      </c>
      <c r="G487" s="9">
        <f t="shared" si="40"/>
        <v>-1.0597316027272631E-2</v>
      </c>
      <c r="H487" s="9">
        <f t="shared" si="37"/>
        <v>0.15759832245292324</v>
      </c>
    </row>
    <row r="488" spans="2:8" x14ac:dyDescent="0.25">
      <c r="B488" s="3">
        <v>479</v>
      </c>
      <c r="C488" s="8">
        <v>13.894153761283786</v>
      </c>
      <c r="D488" s="8">
        <f t="shared" si="38"/>
        <v>13.816503999452785</v>
      </c>
      <c r="E488" s="8">
        <f t="shared" si="39"/>
        <v>13.673071440199177</v>
      </c>
      <c r="F488" s="9">
        <f t="shared" si="36"/>
        <v>0.14343255925360765</v>
      </c>
      <c r="G488" s="9">
        <f t="shared" si="40"/>
        <v>2.0208659028903425E-2</v>
      </c>
      <c r="H488" s="9">
        <f t="shared" si="37"/>
        <v>0.12322390022470422</v>
      </c>
    </row>
    <row r="489" spans="2:8" x14ac:dyDescent="0.25">
      <c r="B489" s="3">
        <v>480</v>
      </c>
      <c r="C489" s="8">
        <v>13.741084611216186</v>
      </c>
      <c r="D489" s="8">
        <f t="shared" si="38"/>
        <v>13.804901016647154</v>
      </c>
      <c r="E489" s="8">
        <f t="shared" si="39"/>
        <v>13.678109452867103</v>
      </c>
      <c r="F489" s="9">
        <f t="shared" si="36"/>
        <v>0.12679156378005096</v>
      </c>
      <c r="G489" s="9">
        <f t="shared" si="40"/>
        <v>4.1525239979132933E-2</v>
      </c>
      <c r="H489" s="9">
        <f t="shared" si="37"/>
        <v>8.5266323800918031E-2</v>
      </c>
    </row>
    <row r="490" spans="2:8" x14ac:dyDescent="0.25">
      <c r="B490" s="3">
        <v>481</v>
      </c>
      <c r="C490" s="8">
        <v>13.6205338126535</v>
      </c>
      <c r="D490" s="8">
        <f t="shared" si="38"/>
        <v>13.776536831417362</v>
      </c>
      <c r="E490" s="8">
        <f t="shared" si="39"/>
        <v>13.673844590629058</v>
      </c>
      <c r="F490" s="9">
        <f t="shared" si="36"/>
        <v>0.10269224078830419</v>
      </c>
      <c r="G490" s="9">
        <f t="shared" si="40"/>
        <v>5.3758640140967186E-2</v>
      </c>
      <c r="H490" s="9">
        <f t="shared" si="37"/>
        <v>4.8933600647337004E-2</v>
      </c>
    </row>
    <row r="491" spans="2:8" x14ac:dyDescent="0.25">
      <c r="B491" s="3">
        <v>482</v>
      </c>
      <c r="C491" s="8">
        <v>13.818901400980179</v>
      </c>
      <c r="D491" s="8">
        <f t="shared" si="38"/>
        <v>13.783054457503949</v>
      </c>
      <c r="E491" s="8">
        <f t="shared" si="39"/>
        <v>13.684589539543955</v>
      </c>
      <c r="F491" s="9">
        <f t="shared" si="36"/>
        <v>9.8464917959994125E-2</v>
      </c>
      <c r="G491" s="9">
        <f t="shared" si="40"/>
        <v>6.2699895704772579E-2</v>
      </c>
      <c r="H491" s="9">
        <f t="shared" si="37"/>
        <v>3.5765022255221546E-2</v>
      </c>
    </row>
    <row r="492" spans="2:8" x14ac:dyDescent="0.25">
      <c r="B492" s="3">
        <v>483</v>
      </c>
      <c r="C492" s="8">
        <v>13.362386120809647</v>
      </c>
      <c r="D492" s="8">
        <f t="shared" si="38"/>
        <v>13.718336251858672</v>
      </c>
      <c r="E492" s="8">
        <f t="shared" si="39"/>
        <v>13.66072261963771</v>
      </c>
      <c r="F492" s="9">
        <f t="shared" si="36"/>
        <v>5.7613632220961719E-2</v>
      </c>
      <c r="G492" s="9">
        <f t="shared" si="40"/>
        <v>6.1682643008010407E-2</v>
      </c>
      <c r="H492" s="9">
        <f t="shared" si="37"/>
        <v>-4.069010787048688E-3</v>
      </c>
    </row>
    <row r="493" spans="2:8" x14ac:dyDescent="0.25">
      <c r="B493" s="3">
        <v>484</v>
      </c>
      <c r="C493" s="8">
        <v>13.213825796950958</v>
      </c>
      <c r="D493" s="8">
        <f t="shared" si="38"/>
        <v>13.640719258795947</v>
      </c>
      <c r="E493" s="8">
        <f t="shared" si="39"/>
        <v>13.627619151290544</v>
      </c>
      <c r="F493" s="9">
        <f t="shared" si="36"/>
        <v>1.3100107505403358E-2</v>
      </c>
      <c r="G493" s="9">
        <f t="shared" si="40"/>
        <v>5.1966135907488997E-2</v>
      </c>
      <c r="H493" s="9">
        <f t="shared" si="37"/>
        <v>-3.8866028402085639E-2</v>
      </c>
    </row>
    <row r="494" spans="2:8" x14ac:dyDescent="0.25">
      <c r="B494" s="3">
        <v>485</v>
      </c>
      <c r="C494" s="8">
        <v>12.788890561161898</v>
      </c>
      <c r="D494" s="8">
        <f t="shared" si="38"/>
        <v>13.509668689929171</v>
      </c>
      <c r="E494" s="8">
        <f t="shared" si="39"/>
        <v>13.56549110757731</v>
      </c>
      <c r="F494" s="9">
        <f t="shared" si="36"/>
        <v>-5.5822417648139222E-2</v>
      </c>
      <c r="G494" s="9">
        <f t="shared" si="40"/>
        <v>3.0408425196363352E-2</v>
      </c>
      <c r="H494" s="9">
        <f t="shared" si="37"/>
        <v>-8.6230842844502581E-2</v>
      </c>
    </row>
    <row r="495" spans="2:8" x14ac:dyDescent="0.25">
      <c r="B495" s="3">
        <v>486</v>
      </c>
      <c r="C495" s="8">
        <v>13.210543757623997</v>
      </c>
      <c r="D495" s="8">
        <f t="shared" si="38"/>
        <v>13.463649469574529</v>
      </c>
      <c r="E495" s="8">
        <f t="shared" si="39"/>
        <v>13.539198711284472</v>
      </c>
      <c r="F495" s="9">
        <f t="shared" si="36"/>
        <v>-7.554924170994326E-2</v>
      </c>
      <c r="G495" s="9">
        <f t="shared" si="40"/>
        <v>9.2168918151020254E-3</v>
      </c>
      <c r="H495" s="9">
        <f t="shared" si="37"/>
        <v>-8.4766133525045279E-2</v>
      </c>
    </row>
    <row r="496" spans="2:8" x14ac:dyDescent="0.25">
      <c r="B496" s="3">
        <v>487</v>
      </c>
      <c r="C496" s="8">
        <v>13.310900512461494</v>
      </c>
      <c r="D496" s="8">
        <f t="shared" si="38"/>
        <v>13.440149630018677</v>
      </c>
      <c r="E496" s="8">
        <f t="shared" si="39"/>
        <v>13.522287733593881</v>
      </c>
      <c r="F496" s="9">
        <f t="shared" si="36"/>
        <v>-8.2138103575204013E-2</v>
      </c>
      <c r="G496" s="9">
        <f t="shared" si="40"/>
        <v>-9.0541072629591809E-3</v>
      </c>
      <c r="H496" s="9">
        <f t="shared" si="37"/>
        <v>-7.3083996312244826E-2</v>
      </c>
    </row>
    <row r="497" spans="2:8" x14ac:dyDescent="0.25">
      <c r="B497" s="3">
        <v>488</v>
      </c>
      <c r="C497" s="8">
        <v>13.501020720476459</v>
      </c>
      <c r="D497" s="8">
        <f t="shared" si="38"/>
        <v>13.449514413166028</v>
      </c>
      <c r="E497" s="8">
        <f t="shared" si="39"/>
        <v>13.520712399288888</v>
      </c>
      <c r="F497" s="9">
        <f t="shared" si="36"/>
        <v>-7.1197986122859547E-2</v>
      </c>
      <c r="G497" s="9">
        <f t="shared" si="40"/>
        <v>-2.1482883034939254E-2</v>
      </c>
      <c r="H497" s="9">
        <f t="shared" si="37"/>
        <v>-4.9715103087920293E-2</v>
      </c>
    </row>
    <row r="498" spans="2:8" x14ac:dyDescent="0.25">
      <c r="B498" s="3">
        <v>489</v>
      </c>
      <c r="C498" s="8">
        <v>13.43948813195586</v>
      </c>
      <c r="D498" s="8">
        <f t="shared" si="38"/>
        <v>13.447971908364464</v>
      </c>
      <c r="E498" s="8">
        <f t="shared" si="39"/>
        <v>13.514695786893849</v>
      </c>
      <c r="F498" s="9">
        <f t="shared" si="36"/>
        <v>-6.6723878529385772E-2</v>
      </c>
      <c r="G498" s="9">
        <f t="shared" si="40"/>
        <v>-3.053108213382856E-2</v>
      </c>
      <c r="H498" s="9">
        <f t="shared" si="37"/>
        <v>-3.6192796395557211E-2</v>
      </c>
    </row>
    <row r="499" spans="2:8" x14ac:dyDescent="0.25">
      <c r="B499" s="3">
        <v>490</v>
      </c>
      <c r="C499" s="8">
        <v>13.913923127323692</v>
      </c>
      <c r="D499" s="8">
        <f t="shared" si="38"/>
        <v>13.519656711281268</v>
      </c>
      <c r="E499" s="8">
        <f t="shared" si="39"/>
        <v>13.544268182481245</v>
      </c>
      <c r="F499" s="9">
        <f t="shared" si="36"/>
        <v>-2.4611471199976975E-2</v>
      </c>
      <c r="G499" s="9">
        <f t="shared" si="40"/>
        <v>-2.9347159947058242E-2</v>
      </c>
      <c r="H499" s="9">
        <f t="shared" si="37"/>
        <v>4.7356887470812667E-3</v>
      </c>
    </row>
    <row r="500" spans="2:8" x14ac:dyDescent="0.25">
      <c r="B500" s="3">
        <v>491</v>
      </c>
      <c r="C500" s="8">
        <v>13.880899345848812</v>
      </c>
      <c r="D500" s="8">
        <f t="shared" si="38"/>
        <v>13.575232501214737</v>
      </c>
      <c r="E500" s="8">
        <f t="shared" si="39"/>
        <v>13.569203824212176</v>
      </c>
      <c r="F500" s="9">
        <f t="shared" si="36"/>
        <v>6.0286770025612668E-3</v>
      </c>
      <c r="G500" s="9">
        <f t="shared" si="40"/>
        <v>-2.227199255713434E-2</v>
      </c>
      <c r="H500" s="9">
        <f t="shared" si="37"/>
        <v>2.8300669559695606E-2</v>
      </c>
    </row>
    <row r="501" spans="2:8" x14ac:dyDescent="0.25">
      <c r="B501" s="3">
        <v>492</v>
      </c>
      <c r="C501" s="8">
        <v>14.077960058050015</v>
      </c>
      <c r="D501" s="8">
        <f t="shared" si="38"/>
        <v>13.652575202266318</v>
      </c>
      <c r="E501" s="8">
        <f t="shared" si="39"/>
        <v>13.606889471163127</v>
      </c>
      <c r="F501" s="9">
        <f t="shared" si="36"/>
        <v>4.5685731103191074E-2</v>
      </c>
      <c r="G501" s="9">
        <f t="shared" si="40"/>
        <v>-8.6804478250692551E-3</v>
      </c>
      <c r="H501" s="9">
        <f t="shared" si="37"/>
        <v>5.4366178928260331E-2</v>
      </c>
    </row>
    <row r="502" spans="2:8" x14ac:dyDescent="0.25">
      <c r="B502" s="3">
        <v>493</v>
      </c>
      <c r="C502" s="8">
        <v>14.231772896277361</v>
      </c>
      <c r="D502" s="8">
        <f t="shared" si="38"/>
        <v>13.741682539806478</v>
      </c>
      <c r="E502" s="8">
        <f t="shared" si="39"/>
        <v>13.6531771322827</v>
      </c>
      <c r="F502" s="9">
        <f t="shared" si="36"/>
        <v>8.850540752377789E-2</v>
      </c>
      <c r="G502" s="9">
        <f t="shared" si="40"/>
        <v>1.0756723244700174E-2</v>
      </c>
      <c r="H502" s="9">
        <f t="shared" si="37"/>
        <v>7.7748684279077718E-2</v>
      </c>
    </row>
    <row r="503" spans="2:8" x14ac:dyDescent="0.25">
      <c r="B503" s="3">
        <v>494</v>
      </c>
      <c r="C503" s="8">
        <v>14.138006928522449</v>
      </c>
      <c r="D503" s="8">
        <f t="shared" si="38"/>
        <v>13.802655522685859</v>
      </c>
      <c r="E503" s="8">
        <f t="shared" si="39"/>
        <v>13.689090450522681</v>
      </c>
      <c r="F503" s="9">
        <f t="shared" si="36"/>
        <v>0.11356507216317802</v>
      </c>
      <c r="G503" s="9">
        <f t="shared" si="40"/>
        <v>3.1318393028395744E-2</v>
      </c>
      <c r="H503" s="9">
        <f t="shared" si="37"/>
        <v>8.2246679134782272E-2</v>
      </c>
    </row>
    <row r="504" spans="2:8" x14ac:dyDescent="0.25">
      <c r="B504" s="3">
        <v>495</v>
      </c>
      <c r="C504" s="8">
        <v>14.33752243903063</v>
      </c>
      <c r="D504" s="8">
        <f t="shared" si="38"/>
        <v>13.884942740585055</v>
      </c>
      <c r="E504" s="8">
        <f t="shared" si="39"/>
        <v>13.737122449671418</v>
      </c>
      <c r="F504" s="9">
        <f t="shared" si="36"/>
        <v>0.14782029091363746</v>
      </c>
      <c r="G504" s="9">
        <f t="shared" si="40"/>
        <v>5.4618772605444094E-2</v>
      </c>
      <c r="H504" s="9">
        <f t="shared" si="37"/>
        <v>9.3201518308193371E-2</v>
      </c>
    </row>
    <row r="505" spans="2:8" x14ac:dyDescent="0.25">
      <c r="B505" s="3">
        <v>496</v>
      </c>
      <c r="C505" s="8">
        <v>13.906687638862154</v>
      </c>
      <c r="D505" s="8">
        <f t="shared" si="38"/>
        <v>13.888288109550762</v>
      </c>
      <c r="E505" s="8">
        <f t="shared" si="39"/>
        <v>13.749682834055916</v>
      </c>
      <c r="F505" s="9">
        <f t="shared" si="36"/>
        <v>0.13860527549484658</v>
      </c>
      <c r="G505" s="9">
        <f t="shared" si="40"/>
        <v>7.1416073183324588E-2</v>
      </c>
      <c r="H505" s="9">
        <f t="shared" si="37"/>
        <v>6.7189202311521992E-2</v>
      </c>
    </row>
    <row r="506" spans="2:8" x14ac:dyDescent="0.25">
      <c r="B506" s="3">
        <v>497</v>
      </c>
      <c r="C506" s="8">
        <v>13.981081207635576</v>
      </c>
      <c r="D506" s="8">
        <f t="shared" si="38"/>
        <v>13.90256397079458</v>
      </c>
      <c r="E506" s="8">
        <f t="shared" si="39"/>
        <v>13.766823454321075</v>
      </c>
      <c r="F506" s="9">
        <f t="shared" si="36"/>
        <v>0.13574051647350416</v>
      </c>
      <c r="G506" s="9">
        <f t="shared" si="40"/>
        <v>8.4280961841360497E-2</v>
      </c>
      <c r="H506" s="9">
        <f t="shared" si="37"/>
        <v>5.1459554632143661E-2</v>
      </c>
    </row>
    <row r="507" spans="2:8" x14ac:dyDescent="0.25">
      <c r="B507" s="3">
        <v>498</v>
      </c>
      <c r="C507" s="8">
        <v>14.031591730753105</v>
      </c>
      <c r="D507" s="8">
        <f t="shared" si="38"/>
        <v>13.922414395403583</v>
      </c>
      <c r="E507" s="8">
        <f t="shared" si="39"/>
        <v>13.786435919241967</v>
      </c>
      <c r="F507" s="9">
        <f t="shared" si="36"/>
        <v>0.13597847616161651</v>
      </c>
      <c r="G507" s="9">
        <f t="shared" si="40"/>
        <v>9.4620464705411703E-2</v>
      </c>
      <c r="H507" s="9">
        <f t="shared" si="37"/>
        <v>4.135801145620481E-2</v>
      </c>
    </row>
    <row r="508" spans="2:8" x14ac:dyDescent="0.25">
      <c r="B508" s="3">
        <v>499</v>
      </c>
      <c r="C508" s="8">
        <v>14.085771380855915</v>
      </c>
      <c r="D508" s="8">
        <f t="shared" si="38"/>
        <v>13.947546239319326</v>
      </c>
      <c r="E508" s="8">
        <f t="shared" si="39"/>
        <v>13.808608916398557</v>
      </c>
      <c r="F508" s="9">
        <f t="shared" si="36"/>
        <v>0.13893732292076955</v>
      </c>
      <c r="G508" s="9">
        <f t="shared" si="40"/>
        <v>0.10348383634848327</v>
      </c>
      <c r="H508" s="9">
        <f t="shared" si="37"/>
        <v>3.545348657228628E-2</v>
      </c>
    </row>
    <row r="509" spans="2:8" x14ac:dyDescent="0.25">
      <c r="B509" s="3">
        <v>500</v>
      </c>
      <c r="C509" s="8">
        <v>13.873461399052793</v>
      </c>
      <c r="D509" s="8">
        <f t="shared" si="38"/>
        <v>13.936148571586013</v>
      </c>
      <c r="E509" s="8">
        <f t="shared" si="39"/>
        <v>13.813412804002574</v>
      </c>
      <c r="F509" s="9">
        <f t="shared" si="36"/>
        <v>0.12273576758343907</v>
      </c>
      <c r="G509" s="9">
        <f t="shared" si="40"/>
        <v>0.10733422259547443</v>
      </c>
      <c r="H509" s="9">
        <f t="shared" si="37"/>
        <v>1.5401544987964644E-2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ACD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6-07-15T14:10:52Z</dcterms:modified>
</cp:coreProperties>
</file>